t idx="24095">
                  <c:v>360.0215552981046</c:v>
                </c:pt>
                <c:pt idx="24096">
                  <c:v>360.02361543958619</c:v>
                </c:pt>
                <c:pt idx="24097">
                  <c:v>360.02567538332124</c:v>
                </c:pt>
                <c:pt idx="24098">
                  <c:v>360.02773512932873</c:v>
                </c:pt>
                <c:pt idx="24099">
                  <c:v>360.02979467762771</c:v>
                </c:pt>
                <c:pt idx="24100">
                  <c:v>360.03185402823703</c:v>
                </c:pt>
                <c:pt idx="24101">
                  <c:v>360.03391318117582</c:v>
                </c:pt>
                <c:pt idx="24102">
                  <c:v>360.03597213646293</c:v>
                </c:pt>
                <c:pt idx="24103">
                  <c:v>360.03803089411741</c:v>
                </c:pt>
                <c:pt idx="24104">
                  <c:v>360.04008945415819</c:v>
                </c:pt>
                <c:pt idx="24105">
                  <c:v>360.04214781660426</c:v>
                </c:pt>
                <c:pt idx="24106">
                  <c:v>360.04420598147459</c:v>
                </c:pt>
                <c:pt idx="24107">
                  <c:v>360.04626394878807</c:v>
                </c:pt>
                <c:pt idx="24108">
                  <c:v>360.04832171856378</c:v>
                </c:pt>
                <c:pt idx="24109">
                  <c:v>360.05037929082062</c:v>
                </c:pt>
                <c:pt idx="24110">
                  <c:v>360.05243666557749</c:v>
                </c:pt>
                <c:pt idx="24111">
                  <c:v>360.05449384285345</c:v>
                </c:pt>
                <c:pt idx="24112">
                  <c:v>360.05655082266742</c:v>
                </c:pt>
                <c:pt idx="24113">
                  <c:v>360.05860760503839</c:v>
                </c:pt>
                <c:pt idx="24114">
                  <c:v>360.06066418998523</c:v>
                </c:pt>
                <c:pt idx="24115">
                  <c:v>360.06272057752687</c:v>
                </c:pt>
                <c:pt idx="24116">
                  <c:v>360.06477676768242</c:v>
                </c:pt>
                <c:pt idx="24117">
                  <c:v>360.06683276047067</c:v>
                </c:pt>
                <c:pt idx="24118">
                  <c:v>360.06888855591063</c:v>
                </c:pt>
                <c:pt idx="24119">
                  <c:v>360.07094415402128</c:v>
                </c:pt>
                <c:pt idx="24120">
                  <c:v>360.07299955482148</c:v>
                </c:pt>
                <c:pt idx="24121">
                  <c:v>360.07505475833017</c:v>
                </c:pt>
                <c:pt idx="24122">
                  <c:v>360.07710976456633</c:v>
                </c:pt>
                <c:pt idx="24123">
                  <c:v>360.07916457354895</c:v>
                </c:pt>
                <c:pt idx="24124">
                  <c:v>360.08121918529685</c:v>
                </c:pt>
                <c:pt idx="24125">
                  <c:v>360.083273599829</c:v>
                </c:pt>
                <c:pt idx="24126">
                  <c:v>360.0853278171644</c:v>
                </c:pt>
                <c:pt idx="24127">
                  <c:v>360.08738183732186</c:v>
                </c:pt>
                <c:pt idx="24128">
                  <c:v>360.08943566032042</c:v>
                </c:pt>
                <c:pt idx="24129">
                  <c:v>360.0914892861789</c:v>
                </c:pt>
                <c:pt idx="24130">
                  <c:v>360.09354271491628</c:v>
                </c:pt>
                <c:pt idx="24131">
                  <c:v>360.0955959465515</c:v>
                </c:pt>
                <c:pt idx="24132">
                  <c:v>360.09764898110348</c:v>
                </c:pt>
                <c:pt idx="24133">
                  <c:v>360.09970181859109</c:v>
                </c:pt>
                <c:pt idx="24134">
                  <c:v>360.10175445903326</c:v>
                </c:pt>
                <c:pt idx="24135">
                  <c:v>360.10380690244887</c:v>
                </c:pt>
                <c:pt idx="24136">
                  <c:v>360.10585914885695</c:v>
                </c:pt>
                <c:pt idx="24137">
                  <c:v>360.10791119827627</c:v>
                </c:pt>
                <c:pt idx="24138">
                  <c:v>360.10996305072587</c:v>
                </c:pt>
                <c:pt idx="24139">
                  <c:v>360.11201470622456</c:v>
                </c:pt>
                <c:pt idx="24140">
                  <c:v>360.11406616479121</c:v>
                </c:pt>
                <c:pt idx="24141">
                  <c:v>360.11611742644487</c:v>
                </c:pt>
                <c:pt idx="24142">
                  <c:v>360.1181684912043</c:v>
                </c:pt>
                <c:pt idx="24143">
                  <c:v>360.12021935908854</c:v>
                </c:pt>
                <c:pt idx="24144">
                  <c:v>360.12227003011634</c:v>
                </c:pt>
                <c:pt idx="24145">
                  <c:v>360.12432050430664</c:v>
                </c:pt>
                <c:pt idx="24146">
                  <c:v>360.12637078167842</c:v>
                </c:pt>
                <c:pt idx="24147">
                  <c:v>360.12842086225044</c:v>
                </c:pt>
                <c:pt idx="24148">
                  <c:v>360.13047074604168</c:v>
                </c:pt>
                <c:pt idx="24149">
                  <c:v>360.13252043307102</c:v>
                </c:pt>
                <c:pt idx="24150">
                  <c:v>360.13456992335733</c:v>
                </c:pt>
                <c:pt idx="24151">
                  <c:v>360.13661921691948</c:v>
                </c:pt>
                <c:pt idx="24152">
                  <c:v>360.13866831377641</c:v>
                </c:pt>
                <c:pt idx="24153">
                  <c:v>360.14071721394691</c:v>
                </c:pt>
                <c:pt idx="24154">
                  <c:v>360.14276591744994</c:v>
                </c:pt>
                <c:pt idx="24155">
                  <c:v>360.14481442430429</c:v>
                </c:pt>
                <c:pt idx="24156">
                  <c:v>360.14686273452895</c:v>
                </c:pt>
                <c:pt idx="24157">
                  <c:v>360.14891084814275</c:v>
                </c:pt>
                <c:pt idx="24158">
                  <c:v>360.15095876516449</c:v>
                </c:pt>
                <c:pt idx="24159">
                  <c:v>360.1530064856131</c:v>
                </c:pt>
                <c:pt idx="24160">
                  <c:v>360.15505400950747</c:v>
                </c:pt>
                <c:pt idx="24161">
                  <c:v>360.15710133686645</c:v>
                </c:pt>
                <c:pt idx="24162">
                  <c:v>360.15914846770892</c:v>
                </c:pt>
                <c:pt idx="24163">
                  <c:v>360.16119540205369</c:v>
                </c:pt>
                <c:pt idx="24164">
                  <c:v>360.16324213991965</c:v>
                </c:pt>
                <c:pt idx="24165">
                  <c:v>360.16528868132571</c:v>
                </c:pt>
                <c:pt idx="24166">
                  <c:v>360.16733502629063</c:v>
                </c:pt>
                <c:pt idx="24167">
                  <c:v>360.16938117483329</c:v>
                </c:pt>
                <c:pt idx="24168">
                  <c:v>360.17142712697262</c:v>
                </c:pt>
                <c:pt idx="24169">
                  <c:v>360.17347288272742</c:v>
                </c:pt>
                <c:pt idx="24170">
                  <c:v>360.17551844211653</c:v>
                </c:pt>
                <c:pt idx="24171">
                  <c:v>360.1775638051588</c:v>
                </c:pt>
                <c:pt idx="24172">
                  <c:v>360.17960897187305</c:v>
                </c:pt>
                <c:pt idx="24173">
                  <c:v>360.18165394227822</c:v>
                </c:pt>
                <c:pt idx="24174">
                  <c:v>360.18369871639311</c:v>
                </c:pt>
                <c:pt idx="24175">
                  <c:v>360.18574329423649</c:v>
                </c:pt>
                <c:pt idx="24176">
                  <c:v>360.18778767582728</c:v>
                </c:pt>
                <c:pt idx="24177">
                  <c:v>360.1898318611843</c:v>
                </c:pt>
                <c:pt idx="24178">
                  <c:v>360.19187585032637</c:v>
                </c:pt>
                <c:pt idx="24179">
                  <c:v>360.19391964327235</c:v>
                </c:pt>
                <c:pt idx="24180">
                  <c:v>360.19596324004101</c:v>
                </c:pt>
                <c:pt idx="24181">
                  <c:v>360.19800664065127</c:v>
                </c:pt>
                <c:pt idx="24182">
                  <c:v>360.2000498451219</c:v>
                </c:pt>
                <c:pt idx="24183">
                  <c:v>360.20209285347175</c:v>
                </c:pt>
                <c:pt idx="24184">
                  <c:v>360.2041356657196</c:v>
                </c:pt>
                <c:pt idx="24185">
                  <c:v>360.20617828188438</c:v>
                </c:pt>
                <c:pt idx="24186">
                  <c:v>360.20822070198477</c:v>
                </c:pt>
                <c:pt idx="24187">
                  <c:v>360.21026292603972</c:v>
                </c:pt>
                <c:pt idx="24188">
                  <c:v>360.21230495406792</c:v>
                </c:pt>
                <c:pt idx="24189">
                  <c:v>360.2143467860883</c:v>
                </c:pt>
                <c:pt idx="24190">
                  <c:v>360.21638842211962</c:v>
                </c:pt>
                <c:pt idx="24191">
                  <c:v>360.21842986218076</c:v>
                </c:pt>
                <c:pt idx="24192">
                  <c:v>360.2204711062904</c:v>
                </c:pt>
                <c:pt idx="24193">
                  <c:v>360.22251215446744</c:v>
                </c:pt>
                <c:pt idx="24194">
                  <c:v>360.22455300673062</c:v>
                </c:pt>
                <c:pt idx="24195">
                  <c:v>360.22659366309887</c:v>
                </c:pt>
                <c:pt idx="24196">
                  <c:v>360.22863412359084</c:v>
                </c:pt>
                <c:pt idx="24197">
                  <c:v>360.23067438822545</c:v>
                </c:pt>
                <c:pt idx="24198">
                  <c:v>360.23271445702147</c:v>
                </c:pt>
                <c:pt idx="24199">
                  <c:v>360.23475432999766</c:v>
                </c:pt>
                <c:pt idx="24200">
                  <c:v>360.23679400717288</c:v>
                </c:pt>
                <c:pt idx="24201">
                  <c:v>360.23883348856583</c:v>
                </c:pt>
                <c:pt idx="24202">
                  <c:v>360.2408727741954</c:v>
                </c:pt>
                <c:pt idx="24203">
                  <c:v>360.24291186408033</c:v>
                </c:pt>
                <c:pt idx="24204">
                  <c:v>360.24495075823938</c:v>
                </c:pt>
                <c:pt idx="24205">
                  <c:v>360.24698945669144</c:v>
                </c:pt>
                <c:pt idx="24206">
                  <c:v>360.24902795945519</c:v>
                </c:pt>
                <c:pt idx="24207">
                  <c:v>360.25106626654946</c:v>
                </c:pt>
                <c:pt idx="24208">
                  <c:v>360.253104377993</c:v>
                </c:pt>
                <c:pt idx="24209">
                  <c:v>360.25514229380462</c:v>
                </c:pt>
                <c:pt idx="24210">
                  <c:v>360.25718001400315</c:v>
                </c:pt>
                <c:pt idx="24211">
                  <c:v>360.25921753860723</c:v>
                </c:pt>
                <c:pt idx="24212">
                  <c:v>360.26125486763578</c:v>
                </c:pt>
                <c:pt idx="24213">
                  <c:v>360.26329200110746</c:v>
                </c:pt>
                <c:pt idx="24214">
                  <c:v>360.26532893904113</c:v>
                </c:pt>
                <c:pt idx="24215">
                  <c:v>360.26736568145549</c:v>
                </c:pt>
                <c:pt idx="24216">
                  <c:v>360.26940222836936</c:v>
                </c:pt>
                <c:pt idx="24217">
                  <c:v>360.27143857980144</c:v>
                </c:pt>
                <c:pt idx="24218">
                  <c:v>360.27347473577055</c:v>
                </c:pt>
                <c:pt idx="24219">
                  <c:v>360.27551069629544</c:v>
                </c:pt>
                <c:pt idx="24220">
                  <c:v>360.27754646139482</c:v>
                </c:pt>
                <c:pt idx="24221">
                  <c:v>360.27958203108756</c:v>
                </c:pt>
                <c:pt idx="24222">
                  <c:v>360.2816174053923</c:v>
                </c:pt>
                <c:pt idx="24223">
                  <c:v>360.28365258432791</c:v>
                </c:pt>
                <c:pt idx="24224">
                  <c:v>360.28568756791304</c:v>
                </c:pt>
                <c:pt idx="24225">
                  <c:v>360.28772235616646</c:v>
                </c:pt>
                <c:pt idx="24226">
                  <c:v>360.28975694910696</c:v>
                </c:pt>
                <c:pt idx="24227">
                  <c:v>360.29179134675326</c:v>
                </c:pt>
                <c:pt idx="24228">
                  <c:v>360.29382554912411</c:v>
                </c:pt>
                <c:pt idx="24229">
                  <c:v>360.29585955623821</c:v>
                </c:pt>
                <c:pt idx="24230">
                  <c:v>360.29789336811439</c:v>
                </c:pt>
                <c:pt idx="24231">
                  <c:v>360.29992698477133</c:v>
                </c:pt>
                <c:pt idx="24232">
                  <c:v>360.30196040622781</c:v>
                </c:pt>
                <c:pt idx="24233">
                  <c:v>360.30399363250257</c:v>
                </c:pt>
                <c:pt idx="24234">
                  <c:v>360.30602666361426</c:v>
                </c:pt>
                <c:pt idx="24235">
                  <c:v>360.3080594995817</c:v>
                </c:pt>
                <c:pt idx="24236">
                  <c:v>360.31009214042359</c:v>
                </c:pt>
                <c:pt idx="24237">
                  <c:v>360.31212458615863</c:v>
                </c:pt>
                <c:pt idx="24238">
                  <c:v>360.31415683680558</c:v>
                </c:pt>
                <c:pt idx="24239">
                  <c:v>360.3161888923832</c:v>
                </c:pt>
                <c:pt idx="24240">
                  <c:v>360.31822075291018</c:v>
                </c:pt>
                <c:pt idx="24241">
                  <c:v>360.32025241840523</c:v>
                </c:pt>
                <c:pt idx="24242">
                  <c:v>360.32228388888706</c:v>
                </c:pt>
                <c:pt idx="24243">
                  <c:v>360.32431516437441</c:v>
                </c:pt>
                <c:pt idx="24244">
                  <c:v>360.32634624488605</c:v>
                </c:pt>
                <c:pt idx="24245">
                  <c:v>360.32837713044057</c:v>
                </c:pt>
                <c:pt idx="24246">
                  <c:v>360.33040782105678</c:v>
                </c:pt>
                <c:pt idx="24247">
                  <c:v>360.33243831675338</c:v>
                </c:pt>
                <c:pt idx="24248">
                  <c:v>360.33446861754908</c:v>
                </c:pt>
                <c:pt idx="24249">
                  <c:v>360.33649872346257</c:v>
                </c:pt>
                <c:pt idx="24250">
                  <c:v>360.33852863451256</c:v>
                </c:pt>
                <c:pt idx="24251">
                  <c:v>360.34055835071774</c:v>
                </c:pt>
                <c:pt idx="24252">
                  <c:v>360.34258787209683</c:v>
                </c:pt>
                <c:pt idx="24253">
                  <c:v>360.34461719866852</c:v>
                </c:pt>
                <c:pt idx="24254">
                  <c:v>360.34664633045156</c:v>
                </c:pt>
                <c:pt idx="24255">
                  <c:v>360.34867526746456</c:v>
                </c:pt>
                <c:pt idx="24256">
                  <c:v>360.35070400972626</c:v>
                </c:pt>
                <c:pt idx="24257">
                  <c:v>360.35273255725537</c:v>
                </c:pt>
                <c:pt idx="24258">
                  <c:v>360.35476091007058</c:v>
                </c:pt>
                <c:pt idx="24259">
                  <c:v>360.35678906819055</c:v>
                </c:pt>
                <c:pt idx="24260">
                  <c:v>360.35881703163398</c:v>
                </c:pt>
                <c:pt idx="24261">
                  <c:v>360.36084480041956</c:v>
                </c:pt>
                <c:pt idx="24262">
                  <c:v>360.36287237456594</c:v>
                </c:pt>
                <c:pt idx="24263">
                  <c:v>360.36489975409188</c:v>
                </c:pt>
                <c:pt idx="24264">
                  <c:v>360.36692693901603</c:v>
                </c:pt>
                <c:pt idx="24265">
                  <c:v>360.36895392935702</c:v>
                </c:pt>
                <c:pt idx="24266">
                  <c:v>360.37098072513356</c:v>
                </c:pt>
                <c:pt idx="24267">
                  <c:v>360.37300732636436</c:v>
                </c:pt>
                <c:pt idx="24268">
                  <c:v>360.37503373306805</c:v>
                </c:pt>
                <c:pt idx="24269">
                  <c:v>360.37705994526334</c:v>
                </c:pt>
                <c:pt idx="24270">
                  <c:v>360.37908596296887</c:v>
                </c:pt>
                <c:pt idx="24271">
                  <c:v>360.38111178620329</c:v>
                </c:pt>
                <c:pt idx="24272">
                  <c:v>360.3831374149853</c:v>
                </c:pt>
                <c:pt idx="24273">
                  <c:v>360.38516284933354</c:v>
                </c:pt>
                <c:pt idx="24274">
                  <c:v>360.38718808926671</c:v>
                </c:pt>
                <c:pt idx="24275">
                  <c:v>360.38921313480347</c:v>
                </c:pt>
                <c:pt idx="24276">
                  <c:v>360.39123798596245</c:v>
                </c:pt>
                <c:pt idx="24277">
                  <c:v>360.39326264276229</c:v>
                </c:pt>
                <c:pt idx="24278">
                  <c:v>360.39528710522171</c:v>
                </c:pt>
                <c:pt idx="24279">
                  <c:v>360.39731137335929</c:v>
                </c:pt>
                <c:pt idx="24280">
                  <c:v>360.39933544719378</c:v>
                </c:pt>
                <c:pt idx="24281">
                  <c:v>360.40135932674372</c:v>
                </c:pt>
                <c:pt idx="24282">
                  <c:v>360.4033830120278</c:v>
                </c:pt>
                <c:pt idx="24283">
                  <c:v>360.40540650306474</c:v>
                </c:pt>
                <c:pt idx="24284">
                  <c:v>360.40742979987306</c:v>
                </c:pt>
                <c:pt idx="24285">
                  <c:v>360.40945290247151</c:v>
                </c:pt>
                <c:pt idx="24286">
                  <c:v>360.41147581087864</c:v>
                </c:pt>
                <c:pt idx="24287">
                  <c:v>360.4134985251132</c:v>
                </c:pt>
                <c:pt idx="24288">
                  <c:v>360.41552104519371</c:v>
                </c:pt>
                <c:pt idx="24289">
                  <c:v>360.41754337113889</c:v>
                </c:pt>
                <c:pt idx="24290">
                  <c:v>360.41956550296732</c:v>
                </c:pt>
                <c:pt idx="24291">
                  <c:v>360.42158744069764</c:v>
                </c:pt>
                <c:pt idx="24292">
                  <c:v>360.42360918434855</c:v>
                </c:pt>
                <c:pt idx="24293">
                  <c:v>360.42563073393865</c:v>
                </c:pt>
                <c:pt idx="24294">
                  <c:v>360.42765208948646</c:v>
                </c:pt>
                <c:pt idx="24295">
                  <c:v>360.42967325101074</c:v>
                </c:pt>
                <c:pt idx="24296">
                  <c:v>360.43169421853008</c:v>
                </c:pt>
                <c:pt idx="24297">
                  <c:v>360.43371499206307</c:v>
                </c:pt>
                <c:pt idx="24298">
                  <c:v>360.43573557162836</c:v>
                </c:pt>
                <c:pt idx="24299">
                  <c:v>360.43775595724452</c:v>
                </c:pt>
                <c:pt idx="24300">
                  <c:v>360.43977614893021</c:v>
                </c:pt>
                <c:pt idx="24301">
                  <c:v>360.44179614670406</c:v>
                </c:pt>
                <c:pt idx="24302">
                  <c:v>360.44381595058462</c:v>
                </c:pt>
                <c:pt idx="24303">
                  <c:v>360.44583556059058</c:v>
                </c:pt>
                <c:pt idx="24304">
                  <c:v>360.44785497674047</c:v>
                </c:pt>
                <c:pt idx="24305">
                  <c:v>360.449874199053</c:v>
                </c:pt>
                <c:pt idx="24306">
                  <c:v>360.45189322754663</c:v>
                </c:pt>
                <c:pt idx="24307">
                  <c:v>360.45391206224014</c:v>
                </c:pt>
                <c:pt idx="24308">
                  <c:v>360.45593070315198</c:v>
                </c:pt>
                <c:pt idx="24309">
                  <c:v>360.45794915030081</c:v>
                </c:pt>
                <c:pt idx="24310">
                  <c:v>360.45996740370526</c:v>
                </c:pt>
                <c:pt idx="24311">
                  <c:v>360.46198546338388</c:v>
                </c:pt>
                <c:pt idx="24312">
                  <c:v>360.46400332935531</c:v>
                </c:pt>
                <c:pt idx="24313">
                  <c:v>360.46602100163807</c:v>
                </c:pt>
                <c:pt idx="24314">
                  <c:v>360.46803848025081</c:v>
                </c:pt>
                <c:pt idx="24315">
                  <c:v>360.47005576521207</c:v>
                </c:pt>
                <c:pt idx="24316">
                  <c:v>360.47207285654054</c:v>
                </c:pt>
                <c:pt idx="24317">
                  <c:v>360.47408975425469</c:v>
                </c:pt>
                <c:pt idx="24318">
                  <c:v>360.47610645837318</c:v>
                </c:pt>
                <c:pt idx="24319">
                  <c:v>360.47812296891459</c:v>
                </c:pt>
                <c:pt idx="24320">
                  <c:v>360.48013928589745</c:v>
                </c:pt>
                <c:pt idx="24321">
                  <c:v>360.48215540934035</c:v>
                </c:pt>
                <c:pt idx="24322">
                  <c:v>360.48417133926188</c:v>
                </c:pt>
                <c:pt idx="24323">
                  <c:v>360.48618707568068</c:v>
                </c:pt>
                <c:pt idx="24324">
                  <c:v>360.48820261861522</c:v>
                </c:pt>
                <c:pt idx="24325">
                  <c:v>360.4902179680841</c:v>
                </c:pt>
                <c:pt idx="24326">
                  <c:v>360.49223312410595</c:v>
                </c:pt>
                <c:pt idx="24327">
                  <c:v>360.49424808669926</c:v>
                </c:pt>
                <c:pt idx="24328">
                  <c:v>360.49626285588261</c:v>
                </c:pt>
                <c:pt idx="24329">
                  <c:v>360.49827743167464</c:v>
                </c:pt>
                <c:pt idx="24330">
                  <c:v>360.50029181409383</c:v>
                </c:pt>
                <c:pt idx="24331">
                  <c:v>360.50230600315876</c:v>
                </c:pt>
                <c:pt idx="24332">
                  <c:v>360.50431999888804</c:v>
                </c:pt>
                <c:pt idx="24333">
                  <c:v>360.50633380130012</c:v>
                </c:pt>
                <c:pt idx="24334">
                  <c:v>360.50834741041365</c:v>
                </c:pt>
                <c:pt idx="24335">
                  <c:v>360.51036082624717</c:v>
                </c:pt>
                <c:pt idx="24336">
                  <c:v>360.51237404881925</c:v>
                </c:pt>
                <c:pt idx="24337">
                  <c:v>360.51438707814839</c:v>
                </c:pt>
                <c:pt idx="24338">
                  <c:v>360.51639991425316</c:v>
                </c:pt>
                <c:pt idx="24339">
                  <c:v>360.51841255715203</c:v>
                </c:pt>
                <c:pt idx="24340">
                  <c:v>360.52042500686372</c:v>
                </c:pt>
                <c:pt idx="24341">
                  <c:v>360.52243726340663</c:v>
                </c:pt>
                <c:pt idx="24342">
                  <c:v>360.52444932679936</c:v>
                </c:pt>
                <c:pt idx="24343">
                  <c:v>360.52646119706043</c:v>
                </c:pt>
                <c:pt idx="24344">
                  <c:v>360.52847287420838</c:v>
                </c:pt>
                <c:pt idx="24345">
                  <c:v>360.53048435826173</c:v>
                </c:pt>
                <c:pt idx="24346">
                  <c:v>360.53249564923908</c:v>
                </c:pt>
                <c:pt idx="24347">
                  <c:v>360.5345067471589</c:v>
                </c:pt>
                <c:pt idx="24348">
                  <c:v>360.53651765203972</c:v>
                </c:pt>
                <c:pt idx="24349">
                  <c:v>360.53852836390007</c:v>
                </c:pt>
                <c:pt idx="24350">
                  <c:v>360.54053888275854</c:v>
                </c:pt>
                <c:pt idx="24351">
                  <c:v>360.5425492086336</c:v>
                </c:pt>
                <c:pt idx="24352">
                  <c:v>360.54455934154379</c:v>
                </c:pt>
                <c:pt idx="24353">
                  <c:v>360.54656928150757</c:v>
                </c:pt>
                <c:pt idx="24354">
                  <c:v>360.5485790285436</c:v>
                </c:pt>
                <c:pt idx="24355">
                  <c:v>360.55058858267029</c:v>
                </c:pt>
                <c:pt idx="24356">
                  <c:v>360.55259794390616</c:v>
                </c:pt>
                <c:pt idx="24357">
                  <c:v>360.55460711226976</c:v>
                </c:pt>
                <c:pt idx="24358">
                  <c:v>360.55661608777962</c:v>
                </c:pt>
                <c:pt idx="24359">
                  <c:v>360.55862487045414</c:v>
                </c:pt>
                <c:pt idx="24360">
                  <c:v>360.56063346031198</c:v>
                </c:pt>
                <c:pt idx="24361">
                  <c:v>360.56264185737155</c:v>
                </c:pt>
                <c:pt idx="24362">
                  <c:v>360.56465006165143</c:v>
                </c:pt>
                <c:pt idx="24363">
                  <c:v>360.56665807317006</c:v>
                </c:pt>
                <c:pt idx="24364">
                  <c:v>360.5686658919459</c:v>
                </c:pt>
                <c:pt idx="24365">
                  <c:v>360.57067351799759</c:v>
                </c:pt>
                <c:pt idx="24366">
                  <c:v>360.5726809513435</c:v>
                </c:pt>
                <c:pt idx="24367">
                  <c:v>360.57468819200221</c:v>
                </c:pt>
                <c:pt idx="24368">
                  <c:v>360.5766952399922</c:v>
                </c:pt>
                <c:pt idx="24369">
                  <c:v>360.57870209533195</c:v>
                </c:pt>
                <c:pt idx="24370">
                  <c:v>360.58070875803992</c:v>
                </c:pt>
                <c:pt idx="24371">
                  <c:v>360.58271522813459</c:v>
                </c:pt>
                <c:pt idx="24372">
                  <c:v>360.58472150563455</c:v>
                </c:pt>
                <c:pt idx="24373">
                  <c:v>360.58672759055821</c:v>
                </c:pt>
                <c:pt idx="24374">
                  <c:v>360.58873348292411</c:v>
                </c:pt>
                <c:pt idx="24375">
                  <c:v>360.59073918275067</c:v>
                </c:pt>
                <c:pt idx="24376">
                  <c:v>360.59274469005635</c:v>
                </c:pt>
                <c:pt idx="24377">
                  <c:v>360.59475000485969</c:v>
                </c:pt>
                <c:pt idx="24378">
                  <c:v>360.59675512717916</c:v>
                </c:pt>
                <c:pt idx="24379">
                  <c:v>360.59876005703325</c:v>
                </c:pt>
                <c:pt idx="24380">
                  <c:v>360.60076479444041</c:v>
                </c:pt>
                <c:pt idx="24381">
                  <c:v>360.60276933941913</c:v>
                </c:pt>
                <c:pt idx="24382">
                  <c:v>360.60477369198782</c:v>
                </c:pt>
                <c:pt idx="24383">
                  <c:v>360.60677785216501</c:v>
                </c:pt>
                <c:pt idx="24384">
                  <c:v>360.60878181996912</c:v>
                </c:pt>
                <c:pt idx="24385">
                  <c:v>360.61078559541869</c:v>
                </c:pt>
                <c:pt idx="24386">
                  <c:v>360.61278917853213</c:v>
                </c:pt>
                <c:pt idx="24387">
                  <c:v>360.6147925693279</c:v>
                </c:pt>
                <c:pt idx="24388">
                  <c:v>360.61679576782444</c:v>
                </c:pt>
                <c:pt idx="24389">
                  <c:v>360.61879877404033</c:v>
                </c:pt>
                <c:pt idx="24390">
                  <c:v>360.62080158799387</c:v>
                </c:pt>
                <c:pt idx="24391">
                  <c:v>360.62280420970359</c:v>
                </c:pt>
                <c:pt idx="24392">
                  <c:v>360.62480663918791</c:v>
                </c:pt>
                <c:pt idx="24393">
                  <c:v>360.62680887646536</c:v>
                </c:pt>
                <c:pt idx="24394">
                  <c:v>360.6288109215543</c:v>
                </c:pt>
                <c:pt idx="24395">
                  <c:v>360.63081277447321</c:v>
                </c:pt>
                <c:pt idx="24396">
                  <c:v>360.63281443524056</c:v>
                </c:pt>
                <c:pt idx="24397">
                  <c:v>360.63481590387471</c:v>
                </c:pt>
                <c:pt idx="24398">
                  <c:v>360.63681718039425</c:v>
                </c:pt>
                <c:pt idx="24399">
                  <c:v>360.63881826481747</c:v>
                </c:pt>
                <c:pt idx="24400">
                  <c:v>360.64081915716287</c:v>
                </c:pt>
                <c:pt idx="24401">
                  <c:v>360.64281985744896</c:v>
                </c:pt>
                <c:pt idx="24402">
                  <c:v>360.64482036569404</c:v>
                </c:pt>
                <c:pt idx="24403">
                  <c:v>360.64682068191661</c:v>
                </c:pt>
                <c:pt idx="24404">
                  <c:v>360.64882080613512</c:v>
                </c:pt>
                <c:pt idx="24405">
                  <c:v>360.65082073836794</c:v>
                </c:pt>
                <c:pt idx="24406">
                  <c:v>360.6528204786336</c:v>
                </c:pt>
                <c:pt idx="24407">
                  <c:v>360.65482002695046</c:v>
                </c:pt>
                <c:pt idx="24408">
                  <c:v>360.65681938333688</c:v>
                </c:pt>
                <c:pt idx="24409">
                  <c:v>360.65881854781139</c:v>
                </c:pt>
                <c:pt idx="24410">
                  <c:v>360.66081752039241</c:v>
                </c:pt>
                <c:pt idx="24411">
                  <c:v>360.6628163010983</c:v>
                </c:pt>
                <c:pt idx="24412">
                  <c:v>360.66481488994748</c:v>
                </c:pt>
                <c:pt idx="24413">
                  <c:v>360.66681328695836</c:v>
                </c:pt>
                <c:pt idx="24414">
                  <c:v>360.66881149214942</c:v>
                </c:pt>
                <c:pt idx="24415">
                  <c:v>360.67080950553907</c:v>
                </c:pt>
                <c:pt idx="24416">
                  <c:v>360.67280732714562</c:v>
                </c:pt>
                <c:pt idx="24417">
                  <c:v>360.67480495698754</c:v>
                </c:pt>
                <c:pt idx="24418">
                  <c:v>360.67680239508326</c:v>
                </c:pt>
                <c:pt idx="24419">
                  <c:v>360.67879964145118</c:v>
                </c:pt>
                <c:pt idx="24420">
                  <c:v>360.68079669610961</c:v>
                </c:pt>
                <c:pt idx="24421">
                  <c:v>360.68279355907708</c:v>
                </c:pt>
                <c:pt idx="24422">
                  <c:v>360.68479023037196</c:v>
                </c:pt>
                <c:pt idx="24423">
                  <c:v>360.6867867100126</c:v>
                </c:pt>
                <c:pt idx="24424">
                  <c:v>360.68878299801742</c:v>
                </c:pt>
                <c:pt idx="24425">
                  <c:v>360.69077909440483</c:v>
                </c:pt>
                <c:pt idx="24426">
                  <c:v>360.69277499919315</c:v>
                </c:pt>
                <c:pt idx="24427">
                  <c:v>360.6947707124009</c:v>
                </c:pt>
                <c:pt idx="24428">
                  <c:v>360.69676623404638</c:v>
                </c:pt>
                <c:pt idx="24429">
                  <c:v>360.69876156414796</c:v>
                </c:pt>
                <c:pt idx="24430">
                  <c:v>360.70075670272411</c:v>
                </c:pt>
                <c:pt idx="24431">
                  <c:v>360.70275164979313</c:v>
                </c:pt>
                <c:pt idx="24432">
                  <c:v>360.70474640537344</c:v>
                </c:pt>
                <c:pt idx="24433">
                  <c:v>360.70674096948346</c:v>
                </c:pt>
                <c:pt idx="24434">
                  <c:v>360.70873534214149</c:v>
                </c:pt>
                <c:pt idx="24435">
                  <c:v>360.71072952336596</c:v>
                </c:pt>
                <c:pt idx="24436">
                  <c:v>360.71272351317521</c:v>
                </c:pt>
                <c:pt idx="24437">
                  <c:v>360.71471731158766</c:v>
                </c:pt>
                <c:pt idx="24438">
                  <c:v>360.71671091862163</c:v>
                </c:pt>
                <c:pt idx="24439">
                  <c:v>360.71870433429552</c:v>
                </c:pt>
                <c:pt idx="24440">
                  <c:v>360.72069755862771</c:v>
                </c:pt>
                <c:pt idx="24441">
                  <c:v>360.72269059163654</c:v>
                </c:pt>
                <c:pt idx="24442">
                  <c:v>360.72468343334037</c:v>
                </c:pt>
                <c:pt idx="24443">
                  <c:v>360.72667608375758</c:v>
                </c:pt>
                <c:pt idx="24444">
                  <c:v>360.72866854290652</c:v>
                </c:pt>
                <c:pt idx="24445">
                  <c:v>360.73066081080555</c:v>
                </c:pt>
                <c:pt idx="24446">
                  <c:v>360.73265288747302</c:v>
                </c:pt>
                <c:pt idx="24447">
                  <c:v>360.73464477292737</c:v>
                </c:pt>
                <c:pt idx="24448">
                  <c:v>360.73663646718683</c:v>
                </c:pt>
                <c:pt idx="24449">
                  <c:v>360.73862797026982</c:v>
                </c:pt>
                <c:pt idx="24450">
                  <c:v>360.74061928219464</c:v>
                </c:pt>
                <c:pt idx="24451">
                  <c:v>360.74261040297972</c:v>
                </c:pt>
                <c:pt idx="24452">
                  <c:v>360.74460133264336</c:v>
                </c:pt>
                <c:pt idx="24453">
                  <c:v>360.74659207120385</c:v>
                </c:pt>
                <c:pt idx="24454">
                  <c:v>360.74858261867962</c:v>
                </c:pt>
                <c:pt idx="24455">
                  <c:v>360.75057297508903</c:v>
                </c:pt>
                <c:pt idx="24456">
                  <c:v>360.75256314045032</c:v>
                </c:pt>
                <c:pt idx="24457">
                  <c:v>360.75455311478186</c:v>
                </c:pt>
                <c:pt idx="24458">
                  <c:v>360.75654289810205</c:v>
                </c:pt>
                <c:pt idx="24459">
                  <c:v>360.75853249042916</c:v>
                </c:pt>
                <c:pt idx="24460">
                  <c:v>360.76052189178154</c:v>
                </c:pt>
                <c:pt idx="24461">
                  <c:v>360.76251110217754</c:v>
                </c:pt>
                <c:pt idx="24462">
                  <c:v>360.76450012163548</c:v>
                </c:pt>
                <c:pt idx="24463">
                  <c:v>360.76648895017365</c:v>
                </c:pt>
                <c:pt idx="24464">
                  <c:v>360.76847758781042</c:v>
                </c:pt>
                <c:pt idx="24465">
                  <c:v>360.77046603456409</c:v>
                </c:pt>
                <c:pt idx="24466">
                  <c:v>360.77245429045303</c:v>
                </c:pt>
                <c:pt idx="24467">
                  <c:v>360.77444235549547</c:v>
                </c:pt>
                <c:pt idx="24468">
                  <c:v>360.77643022970983</c:v>
                </c:pt>
                <c:pt idx="24469">
                  <c:v>360.77841791311437</c:v>
                </c:pt>
                <c:pt idx="24470">
                  <c:v>360.78040540572738</c:v>
                </c:pt>
                <c:pt idx="24471">
                  <c:v>360.78239270756723</c:v>
                </c:pt>
                <c:pt idx="24472">
                  <c:v>360.78437981865221</c:v>
                </c:pt>
                <c:pt idx="24473">
                  <c:v>360.78636673900064</c:v>
                </c:pt>
                <c:pt idx="24474">
                  <c:v>360.78835346863082</c:v>
                </c:pt>
                <c:pt idx="24475">
                  <c:v>360.79034000756104</c:v>
                </c:pt>
                <c:pt idx="24476">
                  <c:v>360.79232635580962</c:v>
                </c:pt>
                <c:pt idx="24477">
                  <c:v>360.79431251339486</c:v>
                </c:pt>
                <c:pt idx="24478">
                  <c:v>360.79629848033505</c:v>
                </c:pt>
                <c:pt idx="24479">
                  <c:v>360.79828425664851</c:v>
                </c:pt>
                <c:pt idx="24480">
                  <c:v>360.80026984235354</c:v>
                </c:pt>
                <c:pt idx="24481">
                  <c:v>360.80225523746844</c:v>
                </c:pt>
                <c:pt idx="24482">
                  <c:v>360.80424044201146</c:v>
                </c:pt>
                <c:pt idx="24483">
                  <c:v>360.80622545600096</c:v>
                </c:pt>
                <c:pt idx="24484">
                  <c:v>360.80821027945512</c:v>
                </c:pt>
                <c:pt idx="24485">
                  <c:v>360.81019491239238</c:v>
                </c:pt>
                <c:pt idx="24486">
                  <c:v>360.8121793548309</c:v>
                </c:pt>
                <c:pt idx="24487">
                  <c:v>360.81416360678907</c:v>
                </c:pt>
                <c:pt idx="24488">
                  <c:v>360.81614766828505</c:v>
                </c:pt>
                <c:pt idx="24489">
                  <c:v>360.81813153933723</c:v>
                </c:pt>
                <c:pt idx="24490">
                  <c:v>360.82011521996384</c:v>
                </c:pt>
                <c:pt idx="24491">
                  <c:v>360.82209871018318</c:v>
                </c:pt>
                <c:pt idx="24492">
                  <c:v>360.82408201001351</c:v>
                </c:pt>
                <c:pt idx="24493">
                  <c:v>360.82606511947313</c:v>
                </c:pt>
                <c:pt idx="24494">
                  <c:v>360.82804803858028</c:v>
                </c:pt>
                <c:pt idx="24495">
                  <c:v>360.83003076735321</c:v>
                </c:pt>
                <c:pt idx="24496">
                  <c:v>360.83201330581022</c:v>
                </c:pt>
                <c:pt idx="24497">
                  <c:v>360.83399565396962</c:v>
                </c:pt>
                <c:pt idx="24498">
                  <c:v>360.8359778118496</c:v>
                </c:pt>
                <c:pt idx="24499">
                  <c:v>360.83795977946852</c:v>
                </c:pt>
                <c:pt idx="24500">
                  <c:v>360.83994155684456</c:v>
                </c:pt>
                <c:pt idx="24501">
                  <c:v>360.84192314399598</c:v>
                </c:pt>
                <c:pt idx="24502">
                  <c:v>360.84390454094108</c:v>
                </c:pt>
                <c:pt idx="24503">
                  <c:v>360.84588574769811</c:v>
                </c:pt>
                <c:pt idx="24504">
                  <c:v>360.8478667642853</c:v>
                </c:pt>
                <c:pt idx="24505">
                  <c:v>360.84984759072097</c:v>
                </c:pt>
                <c:pt idx="24506">
                  <c:v>360.85182822702325</c:v>
                </c:pt>
                <c:pt idx="24507">
                  <c:v>360.85380867321055</c:v>
                </c:pt>
                <c:pt idx="24508">
                  <c:v>360.85578892930096</c:v>
                </c:pt>
                <c:pt idx="24509">
                  <c:v>360.85776899531282</c:v>
                </c:pt>
                <c:pt idx="24510">
                  <c:v>360.85974887126434</c:v>
                </c:pt>
                <c:pt idx="24511">
                  <c:v>360.86172855717382</c:v>
                </c:pt>
                <c:pt idx="24512">
                  <c:v>360.86370805305944</c:v>
                </c:pt>
                <c:pt idx="24513">
                  <c:v>360.86568735893945</c:v>
                </c:pt>
                <c:pt idx="24514">
                  <c:v>360.86766647483211</c:v>
                </c:pt>
                <c:pt idx="24515">
                  <c:v>360.86964540075559</c:v>
                </c:pt>
                <c:pt idx="24516">
                  <c:v>360.8716241367282</c:v>
                </c:pt>
                <c:pt idx="24517">
                  <c:v>360.87360268276819</c:v>
                </c:pt>
                <c:pt idx="24518">
                  <c:v>360.87558103889376</c:v>
                </c:pt>
                <c:pt idx="24519">
                  <c:v>360.87755920512308</c:v>
                </c:pt>
                <c:pt idx="24520">
                  <c:v>360.87953718147446</c:v>
                </c:pt>
                <c:pt idx="24521">
                  <c:v>360.88151496796604</c:v>
                </c:pt>
                <c:pt idx="24522">
                  <c:v>360.88349256461618</c:v>
                </c:pt>
                <c:pt idx="24523">
                  <c:v>360.88546997144294</c:v>
                </c:pt>
                <c:pt idx="24524">
                  <c:v>360.88744718846465</c:v>
                </c:pt>
                <c:pt idx="24525">
                  <c:v>360.88942421569953</c:v>
                </c:pt>
                <c:pt idx="24526">
                  <c:v>360.89140105316574</c:v>
                </c:pt>
                <c:pt idx="24527">
                  <c:v>360.89337770088156</c:v>
                </c:pt>
                <c:pt idx="24528">
                  <c:v>360.89535415886513</c:v>
                </c:pt>
                <c:pt idx="24529">
                  <c:v>360.8973304271347</c:v>
                </c:pt>
                <c:pt idx="24530">
                  <c:v>360.89930650570847</c:v>
                </c:pt>
                <c:pt idx="24531">
                  <c:v>360.90128239460466</c:v>
                </c:pt>
                <c:pt idx="24532">
                  <c:v>360.90325809384149</c:v>
                </c:pt>
                <c:pt idx="24533">
                  <c:v>360.90523360343713</c:v>
                </c:pt>
                <c:pt idx="24534">
                  <c:v>360.90720892340977</c:v>
                </c:pt>
                <c:pt idx="24535">
                  <c:v>360.90918405377772</c:v>
                </c:pt>
                <c:pt idx="24536">
                  <c:v>360.911158994559</c:v>
                </c:pt>
                <c:pt idx="24537">
                  <c:v>360.91313374577197</c:v>
                </c:pt>
                <c:pt idx="24538">
                  <c:v>360.91510830743476</c:v>
                </c:pt>
                <c:pt idx="24539">
                  <c:v>360.91708267956562</c:v>
                </c:pt>
                <c:pt idx="24540">
                  <c:v>360.91905686218263</c:v>
                </c:pt>
                <c:pt idx="24541">
                  <c:v>360.92103085530402</c:v>
                </c:pt>
                <c:pt idx="24542">
                  <c:v>360.92300465894806</c:v>
                </c:pt>
                <c:pt idx="24543">
                  <c:v>360.92497827313287</c:v>
                </c:pt>
                <c:pt idx="24544">
                  <c:v>360.92695169787658</c:v>
                </c:pt>
                <c:pt idx="24545">
                  <c:v>360.92892493319749</c:v>
                </c:pt>
                <c:pt idx="24546">
                  <c:v>360.93089797911375</c:v>
                </c:pt>
                <c:pt idx="24547">
                  <c:v>360.93287083564348</c:v>
                </c:pt>
                <c:pt idx="24548">
                  <c:v>360.93484350280494</c:v>
                </c:pt>
                <c:pt idx="24549">
                  <c:v>360.93681598061625</c:v>
                </c:pt>
                <c:pt idx="24550">
                  <c:v>360.9387882690956</c:v>
                </c:pt>
                <c:pt idx="24551">
                  <c:v>360.94076036826112</c:v>
                </c:pt>
                <c:pt idx="24552">
                  <c:v>360.94273227813107</c:v>
                </c:pt>
                <c:pt idx="24553">
                  <c:v>360.94470399872358</c:v>
                </c:pt>
                <c:pt idx="24554">
                  <c:v>360.94667553005684</c:v>
                </c:pt>
                <c:pt idx="24555">
                  <c:v>360.94864687214891</c:v>
                </c:pt>
                <c:pt idx="24556">
                  <c:v>360.95061802501812</c:v>
                </c:pt>
                <c:pt idx="24557">
                  <c:v>360.95258898868252</c:v>
                </c:pt>
                <c:pt idx="24558">
                  <c:v>360.95455976316026</c:v>
                </c:pt>
                <c:pt idx="24559">
                  <c:v>360.95653034846958</c:v>
                </c:pt>
                <c:pt idx="24560">
                  <c:v>360.95850074462857</c:v>
                </c:pt>
                <c:pt idx="24561">
                  <c:v>360.96047095165545</c:v>
                </c:pt>
                <c:pt idx="24562">
                  <c:v>360.96244096956832</c:v>
                </c:pt>
                <c:pt idx="24563">
                  <c:v>360.96441079838536</c:v>
                </c:pt>
                <c:pt idx="24564">
                  <c:v>360.9663804381247</c:v>
                </c:pt>
                <c:pt idx="24565">
                  <c:v>360.96834988880448</c:v>
                </c:pt>
                <c:pt idx="24566">
                  <c:v>360.97031915044289</c:v>
                </c:pt>
                <c:pt idx="24567">
                  <c:v>360.97228822305806</c:v>
                </c:pt>
                <c:pt idx="24568">
                  <c:v>360.97425710666812</c:v>
                </c:pt>
                <c:pt idx="24569">
                  <c:v>360.97622580129121</c:v>
                </c:pt>
                <c:pt idx="24570">
                  <c:v>360.97819430694545</c:v>
                </c:pt>
                <c:pt idx="24571">
                  <c:v>360.98016262364905</c:v>
                </c:pt>
                <c:pt idx="24572">
                  <c:v>360.98213075142007</c:v>
                </c:pt>
                <c:pt idx="24573">
                  <c:v>360.98409869027671</c:v>
                </c:pt>
                <c:pt idx="24574">
                  <c:v>360.98606644023704</c:v>
                </c:pt>
                <c:pt idx="24575">
                  <c:v>360.98803400131925</c:v>
                </c:pt>
                <c:pt idx="24576">
                  <c:v>360.99000137354142</c:v>
                </c:pt>
                <c:pt idx="24577">
                  <c:v>360.99196855692173</c:v>
                </c:pt>
                <c:pt idx="24578">
                  <c:v>360.99393555147822</c:v>
                </c:pt>
                <c:pt idx="24579">
                  <c:v>360.99590235722911</c:v>
                </c:pt>
                <c:pt idx="24580">
                  <c:v>360.9978689741925</c:v>
                </c:pt>
                <c:pt idx="24581">
                  <c:v>360.99983540238651</c:v>
                </c:pt>
                <c:pt idx="24582">
                  <c:v>361.00180164182922</c:v>
                </c:pt>
                <c:pt idx="24583">
                  <c:v>361.00376769253876</c:v>
                </c:pt>
                <c:pt idx="24584">
                  <c:v>361.00573355453326</c:v>
                </c:pt>
                <c:pt idx="24585">
                  <c:v>361.00769922783081</c:v>
                </c:pt>
                <c:pt idx="24586">
                  <c:v>361.00966471244959</c:v>
                </c:pt>
                <c:pt idx="24587">
                  <c:v>361.01163000840768</c:v>
                </c:pt>
                <c:pt idx="24588">
                  <c:v>361.01359511572315</c:v>
                </c:pt>
                <c:pt idx="24589">
                  <c:v>361.01556003441414</c:v>
                </c:pt>
                <c:pt idx="24590">
                  <c:v>361.01752476449872</c:v>
                </c:pt>
                <c:pt idx="24591">
                  <c:v>361.01948930599502</c:v>
                </c:pt>
                <c:pt idx="24592">
                  <c:v>361.02145365892119</c:v>
                </c:pt>
                <c:pt idx="24593">
                  <c:v>361.02341782329529</c:v>
                </c:pt>
                <c:pt idx="24594">
                  <c:v>361.02538179913535</c:v>
                </c:pt>
                <c:pt idx="24595">
                  <c:v>361.02734558645955</c:v>
                </c:pt>
                <c:pt idx="24596">
                  <c:v>361.02930918528597</c:v>
                </c:pt>
                <c:pt idx="24597">
                  <c:v>361.03127259563269</c:v>
                </c:pt>
                <c:pt idx="24598">
                  <c:v>361.03323581751783</c:v>
                </c:pt>
                <c:pt idx="24599">
                  <c:v>361.03519885095949</c:v>
                </c:pt>
                <c:pt idx="24600">
                  <c:v>361.03716169597567</c:v>
                </c:pt>
                <c:pt idx="24601">
                  <c:v>361.03912435258451</c:v>
                </c:pt>
                <c:pt idx="24602">
                  <c:v>361.04108682080414</c:v>
                </c:pt>
                <c:pt idx="24603">
                  <c:v>361.04304910065258</c:v>
                </c:pt>
                <c:pt idx="24604">
                  <c:v>361.04501119214791</c:v>
                </c:pt>
                <c:pt idx="24605">
                  <c:v>361.04697309530826</c:v>
                </c:pt>
                <c:pt idx="24606">
                  <c:v>361.04893481015165</c:v>
                </c:pt>
                <c:pt idx="24607">
                  <c:v>361.05089633669621</c:v>
                </c:pt>
                <c:pt idx="24608">
                  <c:v>361.05285767496002</c:v>
                </c:pt>
                <c:pt idx="24609">
                  <c:v>361.05481882496105</c:v>
                </c:pt>
                <c:pt idx="24610">
                  <c:v>361.05677978671747</c:v>
                </c:pt>
                <c:pt idx="24611">
                  <c:v>361.05874056024737</c:v>
                </c:pt>
                <c:pt idx="24612">
                  <c:v>361.06070114556871</c:v>
                </c:pt>
                <c:pt idx="24613">
                  <c:v>361.06266154269963</c:v>
                </c:pt>
                <c:pt idx="24614">
                  <c:v>361.06462175165819</c:v>
                </c:pt>
                <c:pt idx="24615">
                  <c:v>361.06658177246243</c:v>
                </c:pt>
                <c:pt idx="24616">
                  <c:v>361.06854160513041</c:v>
                </c:pt>
                <c:pt idx="24617">
                  <c:v>361.07050124968021</c:v>
                </c:pt>
                <c:pt idx="24618">
                  <c:v>361.0724607061299</c:v>
                </c:pt>
                <c:pt idx="24619">
                  <c:v>361.07441997449746</c:v>
                </c:pt>
                <c:pt idx="24620">
                  <c:v>361.07637905480107</c:v>
                </c:pt>
                <c:pt idx="24621">
                  <c:v>361.07833794705863</c:v>
                </c:pt>
                <c:pt idx="24622">
                  <c:v>361.08029665128828</c:v>
                </c:pt>
                <c:pt idx="24623">
                  <c:v>361.08225516750809</c:v>
                </c:pt>
                <c:pt idx="24624">
                  <c:v>361.08421349573604</c:v>
                </c:pt>
                <c:pt idx="24625">
                  <c:v>361.08617163599024</c:v>
                </c:pt>
                <c:pt idx="24626">
                  <c:v>361.08812958828867</c:v>
                </c:pt>
                <c:pt idx="24627">
                  <c:v>361.09008735264939</c:v>
                </c:pt>
                <c:pt idx="24628">
                  <c:v>361.09204492909049</c:v>
                </c:pt>
                <c:pt idx="24629">
                  <c:v>361.09400231762993</c:v>
                </c:pt>
                <c:pt idx="24630">
                  <c:v>361.09595951828578</c:v>
                </c:pt>
                <c:pt idx="24631">
                  <c:v>361.09791653107612</c:v>
                </c:pt>
                <c:pt idx="24632">
                  <c:v>361.09987335601892</c:v>
                </c:pt>
                <c:pt idx="24633">
                  <c:v>361.10182999313224</c:v>
                </c:pt>
                <c:pt idx="24634">
                  <c:v>361.10378644243406</c:v>
                </c:pt>
                <c:pt idx="24635">
                  <c:v>361.1057427039425</c:v>
                </c:pt>
                <c:pt idx="24636">
                  <c:v>361.10769877767547</c:v>
                </c:pt>
                <c:pt idx="24637">
                  <c:v>361.1096546636511</c:v>
                </c:pt>
                <c:pt idx="24638">
                  <c:v>361.11161036188736</c:v>
                </c:pt>
                <c:pt idx="24639">
                  <c:v>361.11356587240232</c:v>
                </c:pt>
                <c:pt idx="24640">
                  <c:v>361.11552119521389</c:v>
                </c:pt>
                <c:pt idx="24641">
                  <c:v>361.1174763303402</c:v>
                </c:pt>
                <c:pt idx="24642">
                  <c:v>361.11943127779921</c:v>
                </c:pt>
                <c:pt idx="24643">
                  <c:v>361.12138603760894</c:v>
                </c:pt>
                <c:pt idx="24644">
                  <c:v>361.12334060978742</c:v>
                </c:pt>
                <c:pt idx="24645">
                  <c:v>361.12529499435266</c:v>
                </c:pt>
                <c:pt idx="24646">
                  <c:v>361.12724919132262</c:v>
                </c:pt>
                <c:pt idx="24647">
                  <c:v>361.12920320071538</c:v>
                </c:pt>
                <c:pt idx="24648">
                  <c:v>361.13115702254885</c:v>
                </c:pt>
                <c:pt idx="24649">
                  <c:v>361.13311065684115</c:v>
                </c:pt>
                <c:pt idx="24650">
                  <c:v>361.1350641036102</c:v>
                </c:pt>
                <c:pt idx="24651">
                  <c:v>361.13701736287402</c:v>
                </c:pt>
                <c:pt idx="24652">
                  <c:v>361.13897043465062</c:v>
                </c:pt>
                <c:pt idx="24653">
                  <c:v>361.14092331895796</c:v>
                </c:pt>
                <c:pt idx="24654">
                  <c:v>361.14287601581407</c:v>
                </c:pt>
                <c:pt idx="24655">
                  <c:v>361.1448285252369</c:v>
                </c:pt>
                <c:pt idx="24656">
                  <c:v>361.14678084724454</c:v>
                </c:pt>
                <c:pt idx="24657">
                  <c:v>361.14873298185489</c:v>
                </c:pt>
                <c:pt idx="24658">
                  <c:v>361.15068492908597</c:v>
                </c:pt>
                <c:pt idx="24659">
                  <c:v>361.15263668895574</c:v>
                </c:pt>
                <c:pt idx="24660">
                  <c:v>361.15458826148222</c:v>
                </c:pt>
                <c:pt idx="24661">
                  <c:v>361.15653964668331</c:v>
                </c:pt>
                <c:pt idx="24662">
                  <c:v>361.15849084457716</c:v>
                </c:pt>
                <c:pt idx="24663">
                  <c:v>361.16044185518155</c:v>
                </c:pt>
                <c:pt idx="24664">
                  <c:v>361.16239267851461</c:v>
                </c:pt>
                <c:pt idx="24665">
                  <c:v>361.16434331459425</c:v>
                </c:pt>
                <c:pt idx="24666">
                  <c:v>361.16629376343843</c:v>
                </c:pt>
                <c:pt idx="24667">
                  <c:v>361.16824402506518</c:v>
                </c:pt>
                <c:pt idx="24668">
                  <c:v>361.17019409949239</c:v>
                </c:pt>
                <c:pt idx="24669">
                  <c:v>361.17214398673809</c:v>
                </c:pt>
                <c:pt idx="24670">
                  <c:v>361.17409368682024</c:v>
                </c:pt>
                <c:pt idx="24671">
                  <c:v>361.17604319975675</c:v>
                </c:pt>
                <c:pt idx="24672">
                  <c:v>361.17799252556568</c:v>
                </c:pt>
                <c:pt idx="24673">
                  <c:v>361.1799416642649</c:v>
                </c:pt>
                <c:pt idx="24674">
                  <c:v>361.18189061587242</c:v>
                </c:pt>
                <c:pt idx="24675">
                  <c:v>361.1838393804062</c:v>
                </c:pt>
                <c:pt idx="24676">
                  <c:v>361.1857879578842</c:v>
                </c:pt>
                <c:pt idx="24677">
                  <c:v>361.18773634832434</c:v>
                </c:pt>
                <c:pt idx="24678">
                  <c:v>361.18968455174456</c:v>
                </c:pt>
                <c:pt idx="24679">
                  <c:v>361.1916325681629</c:v>
                </c:pt>
                <c:pt idx="24680">
                  <c:v>361.19358039759726</c:v>
                </c:pt>
                <c:pt idx="24681">
                  <c:v>361.19552804006554</c:v>
                </c:pt>
                <c:pt idx="24682">
                  <c:v>361.19747549558576</c:v>
                </c:pt>
                <c:pt idx="24683">
                  <c:v>361.19942276417578</c:v>
                </c:pt>
                <c:pt idx="24684">
                  <c:v>361.20136984585366</c:v>
                </c:pt>
                <c:pt idx="24685">
                  <c:v>361.20331674063721</c:v>
                </c:pt>
                <c:pt idx="24686">
                  <c:v>361.20526344854449</c:v>
                </c:pt>
                <c:pt idx="24687">
                  <c:v>361.20720996959335</c:v>
                </c:pt>
                <c:pt idx="24688">
                  <c:v>361.20915630380182</c:v>
                </c:pt>
                <c:pt idx="24689">
                  <c:v>361.21110245118768</c:v>
                </c:pt>
                <c:pt idx="24690">
                  <c:v>361.21304841176902</c:v>
                </c:pt>
                <c:pt idx="24691">
                  <c:v>361.21499418556368</c:v>
                </c:pt>
                <c:pt idx="24692">
                  <c:v>361.21693977258968</c:v>
                </c:pt>
                <c:pt idx="24693">
                  <c:v>361.21888517286482</c:v>
                </c:pt>
                <c:pt idx="24694">
                  <c:v>361.2208303864071</c:v>
                </c:pt>
                <c:pt idx="24695">
                  <c:v>361.22277541323444</c:v>
                </c:pt>
                <c:pt idx="24696">
                  <c:v>361.22472025336475</c:v>
                </c:pt>
                <c:pt idx="24697">
                  <c:v>361.22666490681598</c:v>
                </c:pt>
                <c:pt idx="24698">
                  <c:v>361.22860937360599</c:v>
                </c:pt>
                <c:pt idx="24699">
                  <c:v>361.23055365375274</c:v>
                </c:pt>
                <c:pt idx="24700">
                  <c:v>361.23249774727412</c:v>
                </c:pt>
                <c:pt idx="24701">
                  <c:v>361.23444165418812</c:v>
                </c:pt>
                <c:pt idx="24702">
                  <c:v>361.23638537451251</c:v>
                </c:pt>
                <c:pt idx="24703">
                  <c:v>361.23832890826537</c:v>
                </c:pt>
                <c:pt idx="24704">
                  <c:v>361.24027225546445</c:v>
                </c:pt>
                <c:pt idx="24705">
                  <c:v>361.24221541612775</c:v>
                </c:pt>
                <c:pt idx="24706">
                  <c:v>361.24415839027318</c:v>
                </c:pt>
                <c:pt idx="24707">
                  <c:v>361.2461011779186</c:v>
                </c:pt>
                <c:pt idx="24708">
                  <c:v>361.24804377908191</c:v>
                </c:pt>
                <c:pt idx="24709">
                  <c:v>361.24998619378101</c:v>
                </c:pt>
                <c:pt idx="24710">
                  <c:v>361.25192842203387</c:v>
                </c:pt>
                <c:pt idx="24711">
                  <c:v>361.25387046385828</c:v>
                </c:pt>
                <c:pt idx="24712">
                  <c:v>361.25581231927225</c:v>
                </c:pt>
                <c:pt idx="24713">
                  <c:v>361.25775398829353</c:v>
                </c:pt>
                <c:pt idx="24714">
                  <c:v>361.25969547094013</c:v>
                </c:pt>
                <c:pt idx="24715">
                  <c:v>361.2616367672299</c:v>
                </c:pt>
                <c:pt idx="24716">
                  <c:v>361.26357787718075</c:v>
                </c:pt>
                <c:pt idx="24717">
                  <c:v>361.26551880081053</c:v>
                </c:pt>
                <c:pt idx="24718">
                  <c:v>361.26745953813713</c:v>
                </c:pt>
                <c:pt idx="24719">
                  <c:v>361.26940008917842</c:v>
                </c:pt>
                <c:pt idx="24720">
                  <c:v>361.27134045395235</c:v>
                </c:pt>
                <c:pt idx="24721">
                  <c:v>361.27328063247671</c:v>
                </c:pt>
                <c:pt idx="24722">
                  <c:v>361.27522062476947</c:v>
                </c:pt>
                <c:pt idx="24723">
                  <c:v>361.27716043084843</c:v>
                </c:pt>
                <c:pt idx="24724">
                  <c:v>361.27910005073147</c:v>
                </c:pt>
                <c:pt idx="24725">
                  <c:v>361.28103948443646</c:v>
                </c:pt>
                <c:pt idx="24726">
                  <c:v>361.2829787319813</c:v>
                </c:pt>
                <c:pt idx="24727">
                  <c:v>361.2849177933839</c:v>
                </c:pt>
                <c:pt idx="24728">
                  <c:v>361.28685666866204</c:v>
                </c:pt>
                <c:pt idx="24729">
                  <c:v>361.28879535783364</c:v>
                </c:pt>
                <c:pt idx="24730">
                  <c:v>361.29073386091653</c:v>
                </c:pt>
                <c:pt idx="24731">
                  <c:v>361.29267217792864</c:v>
                </c:pt>
                <c:pt idx="24732">
                  <c:v>361.29461030888774</c:v>
                </c:pt>
                <c:pt idx="24733">
                  <c:v>361.29654825381169</c:v>
                </c:pt>
                <c:pt idx="24734">
                  <c:v>361.29848601271846</c:v>
                </c:pt>
                <c:pt idx="24735">
                  <c:v>361.30042358562577</c:v>
                </c:pt>
                <c:pt idx="24736">
                  <c:v>361.30236097255153</c:v>
                </c:pt>
                <c:pt idx="24737">
                  <c:v>361.30429817351364</c:v>
                </c:pt>
                <c:pt idx="24738">
                  <c:v>361.30623518852991</c:v>
                </c:pt>
                <c:pt idx="24739">
                  <c:v>361.30817201761812</c:v>
                </c:pt>
                <c:pt idx="24740">
                  <c:v>361.31010866079623</c:v>
                </c:pt>
                <c:pt idx="24741">
                  <c:v>361.31204511808204</c:v>
                </c:pt>
                <c:pt idx="24742">
                  <c:v>361.31398138949339</c:v>
                </c:pt>
                <c:pt idx="24743">
                  <c:v>361.31591747504808</c:v>
                </c:pt>
                <c:pt idx="24744">
                  <c:v>361.31785337476401</c:v>
                </c:pt>
                <c:pt idx="24745">
                  <c:v>361.31978908865904</c:v>
                </c:pt>
                <c:pt idx="24746">
                  <c:v>361.32172461675094</c:v>
                </c:pt>
                <c:pt idx="24747">
                  <c:v>361.32365995905752</c:v>
                </c:pt>
                <c:pt idx="24748">
                  <c:v>361.32559511559668</c:v>
                </c:pt>
                <c:pt idx="24749">
                  <c:v>361.32753008638628</c:v>
                </c:pt>
                <c:pt idx="24750">
                  <c:v>361.32946487144409</c:v>
                </c:pt>
                <c:pt idx="24751">
                  <c:v>361.33139947078791</c:v>
                </c:pt>
                <c:pt idx="24752">
                  <c:v>361.33333388443566</c:v>
                </c:pt>
                <c:pt idx="24753">
                  <c:v>361.33526811240506</c:v>
                </c:pt>
                <c:pt idx="24754">
                  <c:v>361.33720215471402</c:v>
                </c:pt>
                <c:pt idx="24755">
                  <c:v>361.33913601138033</c:v>
                </c:pt>
                <c:pt idx="24756">
                  <c:v>361.34106968242179</c:v>
                </c:pt>
                <c:pt idx="24757">
                  <c:v>361.34300316785624</c:v>
                </c:pt>
                <c:pt idx="24758">
                  <c:v>361.34493646770147</c:v>
                </c:pt>
                <c:pt idx="24759">
                  <c:v>361.34686958197528</c:v>
                </c:pt>
                <c:pt idx="24760">
                  <c:v>361.34880251069558</c:v>
                </c:pt>
                <c:pt idx="24761">
                  <c:v>361.35073525388009</c:v>
                </c:pt>
                <c:pt idx="24762">
                  <c:v>361.35266781154667</c:v>
                </c:pt>
                <c:pt idx="24763">
                  <c:v>361.35460018371305</c:v>
                </c:pt>
                <c:pt idx="24764">
                  <c:v>361.35653237039713</c:v>
                </c:pt>
                <c:pt idx="24765">
                  <c:v>361.35846437161661</c:v>
                </c:pt>
                <c:pt idx="24766">
                  <c:v>361.36039618738943</c:v>
                </c:pt>
                <c:pt idx="24767">
                  <c:v>361.36232781773327</c:v>
                </c:pt>
                <c:pt idx="24768">
                  <c:v>361.36425926266594</c:v>
                </c:pt>
                <c:pt idx="24769">
                  <c:v>361.36619052220533</c:v>
                </c:pt>
                <c:pt idx="24770">
                  <c:v>361.36812159636912</c:v>
                </c:pt>
                <c:pt idx="24771">
                  <c:v>361.37005248517522</c:v>
                </c:pt>
                <c:pt idx="24772">
                  <c:v>361.37198318864131</c:v>
                </c:pt>
                <c:pt idx="24773">
                  <c:v>361.37391370678529</c:v>
                </c:pt>
                <c:pt idx="24774">
                  <c:v>361.37584403962484</c:v>
                </c:pt>
                <c:pt idx="24775">
                  <c:v>361.37777418717775</c:v>
                </c:pt>
                <c:pt idx="24776">
                  <c:v>361.37970414946193</c:v>
                </c:pt>
                <c:pt idx="24777">
                  <c:v>361.38163392649506</c:v>
                </c:pt>
                <c:pt idx="24778">
                  <c:v>361.38356351829492</c:v>
                </c:pt>
                <c:pt idx="24779">
                  <c:v>361.38549292487932</c:v>
                </c:pt>
                <c:pt idx="24780">
                  <c:v>361.38742214626609</c:v>
                </c:pt>
                <c:pt idx="24781">
                  <c:v>361.38935118247286</c:v>
                </c:pt>
                <c:pt idx="24782">
                  <c:v>361.3912800335176</c:v>
                </c:pt>
                <c:pt idx="24783">
                  <c:v>361.39320869941787</c:v>
                </c:pt>
                <c:pt idx="24784">
                  <c:v>361.39513718019163</c:v>
                </c:pt>
                <c:pt idx="24785">
                  <c:v>361.39706547585655</c:v>
                </c:pt>
                <c:pt idx="24786">
                  <c:v>361.39899358643038</c:v>
                </c:pt>
                <c:pt idx="24787">
                  <c:v>361.40092151193096</c:v>
                </c:pt>
                <c:pt idx="24788">
                  <c:v>361.40284925237603</c:v>
                </c:pt>
                <c:pt idx="24789">
                  <c:v>361.40477680778332</c:v>
                </c:pt>
                <c:pt idx="24790">
                  <c:v>361.40670417817057</c:v>
                </c:pt>
                <c:pt idx="24791">
                  <c:v>361.40863136355563</c:v>
                </c:pt>
                <c:pt idx="24792">
                  <c:v>361.41055836395623</c:v>
                </c:pt>
                <c:pt idx="24793">
                  <c:v>361.41248517939005</c:v>
                </c:pt>
                <c:pt idx="24794">
                  <c:v>361.41441180987493</c:v>
                </c:pt>
                <c:pt idx="24795">
                  <c:v>361.41633825542863</c:v>
                </c:pt>
                <c:pt idx="24796">
                  <c:v>361.4182645160688</c:v>
                </c:pt>
                <c:pt idx="24797">
                  <c:v>361.42019059181325</c:v>
                </c:pt>
                <c:pt idx="24798">
                  <c:v>361.42211648267977</c:v>
                </c:pt>
                <c:pt idx="24799">
                  <c:v>361.42404218868609</c:v>
                </c:pt>
                <c:pt idx="24800">
                  <c:v>361.42596770984989</c:v>
                </c:pt>
                <c:pt idx="24801">
                  <c:v>361.42789304618896</c:v>
                </c:pt>
                <c:pt idx="24802">
                  <c:v>361.42981819772103</c:v>
                </c:pt>
                <c:pt idx="24803">
                  <c:v>361.43174316446385</c:v>
                </c:pt>
                <c:pt idx="24804">
                  <c:v>361.43366794643515</c:v>
                </c:pt>
                <c:pt idx="24805">
                  <c:v>361.43559254365266</c:v>
                </c:pt>
                <c:pt idx="24806">
                  <c:v>361.43751695613412</c:v>
                </c:pt>
                <c:pt idx="24807">
                  <c:v>361.43944118389726</c:v>
                </c:pt>
                <c:pt idx="24808">
                  <c:v>361.44136522695982</c:v>
                </c:pt>
                <c:pt idx="24809">
                  <c:v>361.44328908533947</c:v>
                </c:pt>
                <c:pt idx="24810">
                  <c:v>361.44521275905407</c:v>
                </c:pt>
                <c:pt idx="24811">
                  <c:v>361.44713624812118</c:v>
                </c:pt>
                <c:pt idx="24812">
                  <c:v>361.44905955255865</c:v>
                </c:pt>
                <c:pt idx="24813">
                  <c:v>361.45098267238421</c:v>
                </c:pt>
                <c:pt idx="24814">
                  <c:v>361.45290560761543</c:v>
                </c:pt>
                <c:pt idx="24815">
                  <c:v>361.45482835827022</c:v>
                </c:pt>
                <c:pt idx="24816">
                  <c:v>361.45675092436613</c:v>
                </c:pt>
                <c:pt idx="24817">
                  <c:v>361.45867330592102</c:v>
                </c:pt>
                <c:pt idx="24818">
                  <c:v>361.46059550295251</c:v>
                </c:pt>
                <c:pt idx="24819">
                  <c:v>361.46251751547834</c:v>
                </c:pt>
                <c:pt idx="24820">
                  <c:v>361.46443934351618</c:v>
                </c:pt>
                <c:pt idx="24821">
                  <c:v>361.46636098708382</c:v>
                </c:pt>
                <c:pt idx="24822">
                  <c:v>361.46828244619888</c:v>
                </c:pt>
                <c:pt idx="24823">
                  <c:v>361.47020372087911</c:v>
                </c:pt>
                <c:pt idx="24824">
                  <c:v>361.47212481114224</c:v>
                </c:pt>
                <c:pt idx="24825">
                  <c:v>361.47404571700594</c:v>
                </c:pt>
                <c:pt idx="24826">
                  <c:v>361.47596643848789</c:v>
                </c:pt>
                <c:pt idx="24827">
                  <c:v>361.47788697560577</c:v>
                </c:pt>
                <c:pt idx="24828">
                  <c:v>361.47980732837738</c:v>
                </c:pt>
                <c:pt idx="24829">
                  <c:v>361.48172749682033</c:v>
                </c:pt>
                <c:pt idx="24830">
                  <c:v>361.48364748095236</c:v>
                </c:pt>
                <c:pt idx="24831">
                  <c:v>361.48556728079109</c:v>
                </c:pt>
                <c:pt idx="24832">
                  <c:v>361.48748689635426</c:v>
                </c:pt>
                <c:pt idx="24833">
                  <c:v>361.48940632765959</c:v>
                </c:pt>
                <c:pt idx="24834">
                  <c:v>361.49132557472473</c:v>
                </c:pt>
                <c:pt idx="24835">
                  <c:v>361.49324463756733</c:v>
                </c:pt>
                <c:pt idx="24836">
                  <c:v>361.49516351620514</c:v>
                </c:pt>
                <c:pt idx="24837">
                  <c:v>361.49708221065578</c:v>
                </c:pt>
                <c:pt idx="24838">
                  <c:v>361.49900072093692</c:v>
                </c:pt>
                <c:pt idx="24839">
                  <c:v>361.50091904706636</c:v>
                </c:pt>
                <c:pt idx="24840">
                  <c:v>361.50283718906161</c:v>
                </c:pt>
                <c:pt idx="24841">
                  <c:v>361.50475514694051</c:v>
                </c:pt>
                <c:pt idx="24842">
                  <c:v>361.50667292072058</c:v>
                </c:pt>
                <c:pt idx="24843">
                  <c:v>361.50859051041959</c:v>
                </c:pt>
                <c:pt idx="24844">
                  <c:v>361.51050791605519</c:v>
                </c:pt>
                <c:pt idx="24845">
                  <c:v>361.51242513764498</c:v>
                </c:pt>
                <c:pt idx="24846">
                  <c:v>361.51434217520676</c:v>
                </c:pt>
                <c:pt idx="24847">
                  <c:v>361.5162590287581</c:v>
                </c:pt>
                <c:pt idx="24848">
                  <c:v>361.51817569831661</c:v>
                </c:pt>
                <c:pt idx="24849">
                  <c:v>361.52009218390009</c:v>
                </c:pt>
                <c:pt idx="24850">
                  <c:v>361.5220084855261</c:v>
                </c:pt>
                <c:pt idx="24851">
                  <c:v>361.52392460321238</c:v>
                </c:pt>
                <c:pt idx="24852">
                  <c:v>361.52584053697649</c:v>
                </c:pt>
                <c:pt idx="24853">
                  <c:v>361.52775628683611</c:v>
                </c:pt>
                <c:pt idx="24854">
                  <c:v>361.52967185280892</c:v>
                </c:pt>
                <c:pt idx="24855">
                  <c:v>361.53158723491259</c:v>
                </c:pt>
                <c:pt idx="24856">
                  <c:v>361.5335024331647</c:v>
                </c:pt>
                <c:pt idx="24857">
                  <c:v>361.53541744758297</c:v>
                </c:pt>
                <c:pt idx="24858">
                  <c:v>361.53733227818498</c:v>
                </c:pt>
                <c:pt idx="24859">
                  <c:v>361.53924692498845</c:v>
                </c:pt>
                <c:pt idx="24860">
                  <c:v>361.54116138801095</c:v>
                </c:pt>
                <c:pt idx="24861">
                  <c:v>361.54307566727016</c:v>
                </c:pt>
                <c:pt idx="24862">
                  <c:v>361.5449897627837</c:v>
                </c:pt>
                <c:pt idx="24863">
                  <c:v>361.54690367456919</c:v>
                </c:pt>
                <c:pt idx="24864">
                  <c:v>361.54881740264432</c:v>
                </c:pt>
                <c:pt idx="24865">
                  <c:v>361.55073094702669</c:v>
                </c:pt>
                <c:pt idx="24866">
                  <c:v>361.55264430773394</c:v>
                </c:pt>
                <c:pt idx="24867">
                  <c:v>361.55455748478369</c:v>
                </c:pt>
                <c:pt idx="24868">
                  <c:v>361.5564704781936</c:v>
                </c:pt>
                <c:pt idx="24869">
                  <c:v>361.55838328798126</c:v>
                </c:pt>
                <c:pt idx="24870">
                  <c:v>361.56029591416427</c:v>
                </c:pt>
                <c:pt idx="24871">
                  <c:v>361.56220835676032</c:v>
                </c:pt>
                <c:pt idx="24872">
                  <c:v>361.56412061578703</c:v>
                </c:pt>
                <c:pt idx="24873">
                  <c:v>361.56603269126197</c:v>
                </c:pt>
                <c:pt idx="24874">
                  <c:v>361.5679445832028</c:v>
                </c:pt>
                <c:pt idx="24875">
                  <c:v>361.56985629162705</c:v>
                </c:pt>
                <c:pt idx="24876">
                  <c:v>361.57176781655249</c:v>
                </c:pt>
                <c:pt idx="24877">
                  <c:v>361.57367915799659</c:v>
                </c:pt>
                <c:pt idx="24878">
                  <c:v>361.57559031597708</c:v>
                </c:pt>
                <c:pt idx="24879">
                  <c:v>361.57750129051146</c:v>
                </c:pt>
                <c:pt idx="24880">
                  <c:v>361.57941208161742</c:v>
                </c:pt>
                <c:pt idx="24881">
                  <c:v>361.58132268931251</c:v>
                </c:pt>
                <c:pt idx="24882">
                  <c:v>361.58323311361437</c:v>
                </c:pt>
                <c:pt idx="24883">
                  <c:v>361.58514335454055</c:v>
                </c:pt>
                <c:pt idx="24884">
                  <c:v>361.58705341210873</c:v>
                </c:pt>
                <c:pt idx="24885">
                  <c:v>361.58896328633648</c:v>
                </c:pt>
                <c:pt idx="24886">
                  <c:v>361.59087297724142</c:v>
                </c:pt>
                <c:pt idx="24887">
                  <c:v>361.59278248484111</c:v>
                </c:pt>
                <c:pt idx="24888">
                  <c:v>361.59469180915312</c:v>
                </c:pt>
                <c:pt idx="24889">
                  <c:v>361.59660095019507</c:v>
                </c:pt>
                <c:pt idx="24890">
                  <c:v>361.59850990798458</c:v>
                </c:pt>
                <c:pt idx="24891">
                  <c:v>361.60041868253921</c:v>
                </c:pt>
                <c:pt idx="24892">
                  <c:v>361.6023272738766</c:v>
                </c:pt>
                <c:pt idx="24893">
                  <c:v>361.60423568201423</c:v>
                </c:pt>
                <c:pt idx="24894">
                  <c:v>361.60614390696981</c:v>
                </c:pt>
                <c:pt idx="24895">
                  <c:v>361.60805194876082</c:v>
                </c:pt>
                <c:pt idx="24896">
                  <c:v>361.60995980740489</c:v>
                </c:pt>
                <c:pt idx="24897">
                  <c:v>361.61186748291965</c:v>
                </c:pt>
                <c:pt idx="24898">
                  <c:v>361.61377497532254</c:v>
                </c:pt>
                <c:pt idx="24899">
                  <c:v>361.61568228463125</c:v>
                </c:pt>
                <c:pt idx="24900">
                  <c:v>361.61758941086333</c:v>
                </c:pt>
                <c:pt idx="24901">
                  <c:v>361.6194963540363</c:v>
                </c:pt>
                <c:pt idx="24902">
                  <c:v>361.62140311416783</c:v>
                </c:pt>
                <c:pt idx="24903">
                  <c:v>361.62330969127544</c:v>
                </c:pt>
                <c:pt idx="24904">
                  <c:v>361.62521608537668</c:v>
                </c:pt>
                <c:pt idx="24905">
                  <c:v>361.62712229648906</c:v>
                </c:pt>
                <c:pt idx="24906">
                  <c:v>361.62902832463033</c:v>
                </c:pt>
                <c:pt idx="24907">
                  <c:v>361.63093416981786</c:v>
                </c:pt>
                <c:pt idx="24908">
                  <c:v>361.63283983206929</c:v>
                </c:pt>
                <c:pt idx="24909">
                  <c:v>361.63474531140218</c:v>
                </c:pt>
                <c:pt idx="24910">
                  <c:v>361.6366506078341</c:v>
                </c:pt>
                <c:pt idx="24911">
                  <c:v>361.6385557213826</c:v>
                </c:pt>
                <c:pt idx="24912">
                  <c:v>361.64046065206526</c:v>
                </c:pt>
                <c:pt idx="24913">
                  <c:v>361.64236539989952</c:v>
                </c:pt>
                <c:pt idx="24914">
                  <c:v>361.64426996490306</c:v>
                </c:pt>
                <c:pt idx="24915">
                  <c:v>361.64617434709334</c:v>
                </c:pt>
                <c:pt idx="24916">
                  <c:v>361.64807854648797</c:v>
                </c:pt>
                <c:pt idx="24917">
                  <c:v>361.64998256310446</c:v>
                </c:pt>
                <c:pt idx="24918">
                  <c:v>361.65188639696044</c:v>
                </c:pt>
                <c:pt idx="24919">
                  <c:v>361.65379004807329</c:v>
                </c:pt>
                <c:pt idx="24920">
                  <c:v>361.65569351646064</c:v>
                </c:pt>
                <c:pt idx="24921">
                  <c:v>361.65759680214012</c:v>
                </c:pt>
                <c:pt idx="24922">
                  <c:v>361.65949990512911</c:v>
                </c:pt>
                <c:pt idx="24923">
                  <c:v>361.66140282544518</c:v>
                </c:pt>
                <c:pt idx="24924">
                  <c:v>361.66330556310595</c:v>
                </c:pt>
                <c:pt idx="24925">
                  <c:v>361.66520811812887</c:v>
                </c:pt>
                <c:pt idx="24926">
                  <c:v>361.66711049053151</c:v>
                </c:pt>
                <c:pt idx="24927">
                  <c:v>361.66901268033143</c:v>
                </c:pt>
                <c:pt idx="24928">
                  <c:v>361.67091468754609</c:v>
                </c:pt>
                <c:pt idx="24929">
                  <c:v>361.67281651219304</c:v>
                </c:pt>
                <c:pt idx="24930">
                  <c:v>361.67471815428979</c:v>
                </c:pt>
                <c:pt idx="24931">
                  <c:v>361.67661961385392</c:v>
                </c:pt>
                <c:pt idx="24932">
                  <c:v>361.67852089090286</c:v>
                </c:pt>
                <c:pt idx="24933">
                  <c:v>361.68042198545419</c:v>
                </c:pt>
                <c:pt idx="24934">
                  <c:v>361.68232289752547</c:v>
                </c:pt>
                <c:pt idx="24935">
                  <c:v>361.68422362713409</c:v>
                </c:pt>
                <c:pt idx="24936">
                  <c:v>361.68612417429767</c:v>
                </c:pt>
                <c:pt idx="24937">
                  <c:v>361.68802453903368</c:v>
                </c:pt>
                <c:pt idx="24938">
                  <c:v>361.68992472135966</c:v>
                </c:pt>
                <c:pt idx="24939">
                  <c:v>361.69182472129313</c:v>
                </c:pt>
                <c:pt idx="24940">
                  <c:v>361.69372453885148</c:v>
                </c:pt>
                <c:pt idx="24941">
                  <c:v>361.69562417405234</c:v>
                </c:pt>
                <c:pt idx="24942">
                  <c:v>361.69752362691321</c:v>
                </c:pt>
                <c:pt idx="24943">
                  <c:v>361.69942289745154</c:v>
                </c:pt>
                <c:pt idx="24944">
                  <c:v>361.70132198568479</c:v>
                </c:pt>
                <c:pt idx="24945">
                  <c:v>361.70322089163056</c:v>
                </c:pt>
                <c:pt idx="24946">
                  <c:v>361.70511961530633</c:v>
                </c:pt>
                <c:pt idx="24947">
                  <c:v>361.70701815672953</c:v>
                </c:pt>
                <c:pt idx="24948">
                  <c:v>361.70891651591774</c:v>
                </c:pt>
                <c:pt idx="24949">
                  <c:v>361.71081469288833</c:v>
                </c:pt>
                <c:pt idx="24950">
                  <c:v>361.71271268765895</c:v>
                </c:pt>
                <c:pt idx="24951">
                  <c:v>361.71461050024698</c:v>
                </c:pt>
                <c:pt idx="24952">
                  <c:v>361.71650813066987</c:v>
                </c:pt>
                <c:pt idx="24953">
                  <c:v>361.71840557894524</c:v>
                </c:pt>
                <c:pt idx="24954">
                  <c:v>361.72030284509049</c:v>
                </c:pt>
                <c:pt idx="24955">
                  <c:v>361.72219992912306</c:v>
                </c:pt>
                <c:pt idx="24956">
                  <c:v>361.72409683106054</c:v>
                </c:pt>
                <c:pt idx="24957">
                  <c:v>361.72599355092035</c:v>
                </c:pt>
                <c:pt idx="24958">
                  <c:v>361.72789008871996</c:v>
                </c:pt>
                <c:pt idx="24959">
                  <c:v>361.72978644447687</c:v>
                </c:pt>
                <c:pt idx="24960">
                  <c:v>361.73168261820848</c:v>
                </c:pt>
                <c:pt idx="24961">
                  <c:v>361.73357860993235</c:v>
                </c:pt>
                <c:pt idx="24962">
                  <c:v>361.73547441966593</c:v>
                </c:pt>
                <c:pt idx="24963">
                  <c:v>361.73737004742668</c:v>
                </c:pt>
                <c:pt idx="24964">
                  <c:v>361.7392654932321</c:v>
                </c:pt>
                <c:pt idx="24965">
                  <c:v>361.74116075709958</c:v>
                </c:pt>
                <c:pt idx="24966">
                  <c:v>361.74305583904663</c:v>
                </c:pt>
                <c:pt idx="24967">
                  <c:v>361.74495073909071</c:v>
                </c:pt>
                <c:pt idx="24968">
                  <c:v>361.74684545724932</c:v>
                </c:pt>
                <c:pt idx="24969">
                  <c:v>361.7487399935398</c:v>
                </c:pt>
                <c:pt idx="24970">
                  <c:v>361.75063434797971</c:v>
                </c:pt>
                <c:pt idx="24971">
                  <c:v>361.75252852058651</c:v>
                </c:pt>
                <c:pt idx="24972">
                  <c:v>361.75442251137764</c:v>
                </c:pt>
                <c:pt idx="24973">
                  <c:v>361.7563163203705</c:v>
                </c:pt>
                <c:pt idx="24974">
                  <c:v>361.75820994758254</c:v>
                </c:pt>
                <c:pt idx="24975">
                  <c:v>361.76010339303127</c:v>
                </c:pt>
                <c:pt idx="24976">
                  <c:v>361.76199665673414</c:v>
                </c:pt>
                <c:pt idx="24977">
                  <c:v>361.76388973870854</c:v>
                </c:pt>
                <c:pt idx="24978">
                  <c:v>361.76578263897193</c:v>
                </c:pt>
                <c:pt idx="24979">
                  <c:v>361.7676753575418</c:v>
                </c:pt>
                <c:pt idx="24980">
                  <c:v>361.76956789443551</c:v>
                </c:pt>
                <c:pt idx="24981">
                  <c:v>361.77146024967055</c:v>
                </c:pt>
                <c:pt idx="24982">
                  <c:v>361.77335242326433</c:v>
                </c:pt>
                <c:pt idx="24983">
                  <c:v>361.77524441523434</c:v>
                </c:pt>
                <c:pt idx="24984">
                  <c:v>361.77713622559793</c:v>
                </c:pt>
                <c:pt idx="24985">
                  <c:v>361.7790278543726</c:v>
                </c:pt>
                <c:pt idx="24986">
                  <c:v>361.78091930157581</c:v>
                </c:pt>
                <c:pt idx="24987">
                  <c:v>361.78281056722483</c:v>
                </c:pt>
                <c:pt idx="24988">
                  <c:v>361.78470165133729</c:v>
                </c:pt>
                <c:pt idx="24989">
                  <c:v>361.78659255393046</c:v>
                </c:pt>
                <c:pt idx="24990">
                  <c:v>361.7884832750218</c:v>
                </c:pt>
                <c:pt idx="24991">
                  <c:v>361.79037381462882</c:v>
                </c:pt>
                <c:pt idx="24992">
                  <c:v>361.79226417276885</c:v>
                </c:pt>
                <c:pt idx="24993">
                  <c:v>361.79415434945929</c:v>
                </c:pt>
                <c:pt idx="24994">
                  <c:v>361.79604434471764</c:v>
                </c:pt>
                <c:pt idx="24995">
                  <c:v>361.79793415856125</c:v>
                </c:pt>
                <c:pt idx="24996">
                  <c:v>361.79982379100761</c:v>
                </c:pt>
                <c:pt idx="24997">
                  <c:v>361.80171324207402</c:v>
                </c:pt>
                <c:pt idx="24998">
                  <c:v>361.80360251177797</c:v>
                </c:pt>
                <c:pt idx="24999">
                  <c:v>361.80549160013686</c:v>
                </c:pt>
                <c:pt idx="25000">
                  <c:v>361.80738050716803</c:v>
                </c:pt>
                <c:pt idx="25001">
                  <c:v>361.80926923288899</c:v>
                </c:pt>
                <c:pt idx="25002">
                  <c:v>361.81115777731708</c:v>
                </c:pt>
                <c:pt idx="25003">
                  <c:v>361.81304614046968</c:v>
                </c:pt>
                <c:pt idx="25004">
                  <c:v>361.81493432236425</c:v>
                </c:pt>
                <c:pt idx="25005">
                  <c:v>361.81682232301819</c:v>
                </c:pt>
                <c:pt idx="25006">
                  <c:v>361.81871014244882</c:v>
                </c:pt>
                <c:pt idx="25007">
                  <c:v>361.82059778067361</c:v>
                </c:pt>
                <c:pt idx="25008">
                  <c:v>361.82248523770994</c:v>
                </c:pt>
                <c:pt idx="25009">
                  <c:v>361.82437251357521</c:v>
                </c:pt>
                <c:pt idx="25010">
                  <c:v>361.8262596082867</c:v>
                </c:pt>
                <c:pt idx="25011">
                  <c:v>361.82814652186198</c:v>
                </c:pt>
                <c:pt idx="25012">
                  <c:v>361.83003325431832</c:v>
                </c:pt>
                <c:pt idx="25013">
                  <c:v>361.83191980567307</c:v>
                </c:pt>
                <c:pt idx="25014">
                  <c:v>361.83380617594372</c:v>
                </c:pt>
                <c:pt idx="25015">
                  <c:v>361.83569236514762</c:v>
                </c:pt>
                <c:pt idx="25016">
                  <c:v>361.83757837330211</c:v>
                </c:pt>
                <c:pt idx="25017">
                  <c:v>361.83946420042463</c:v>
                </c:pt>
                <c:pt idx="25018">
                  <c:v>361.84134984653247</c:v>
                </c:pt>
                <c:pt idx="25019">
                  <c:v>361.84323531164307</c:v>
                </c:pt>
                <c:pt idx="25020">
                  <c:v>361.84512059577378</c:v>
                </c:pt>
                <c:pt idx="25021">
                  <c:v>361.84700569894198</c:v>
                </c:pt>
                <c:pt idx="25022">
                  <c:v>361.84889062116508</c:v>
                </c:pt>
                <c:pt idx="25023">
                  <c:v>361.85077536246035</c:v>
                </c:pt>
                <c:pt idx="25024">
                  <c:v>361.85265992284525</c:v>
                </c:pt>
                <c:pt idx="25025">
                  <c:v>361.8545443023371</c:v>
                </c:pt>
                <c:pt idx="25026">
                  <c:v>361.85642850095326</c:v>
                </c:pt>
                <c:pt idx="25027">
                  <c:v>361.85831251871116</c:v>
                </c:pt>
                <c:pt idx="25028">
                  <c:v>361.86019635562803</c:v>
                </c:pt>
                <c:pt idx="25029">
                  <c:v>361.86208001172133</c:v>
                </c:pt>
                <c:pt idx="25030">
                  <c:v>361.86396348700839</c:v>
                </c:pt>
                <c:pt idx="25031">
                  <c:v>361.8658467815066</c:v>
                </c:pt>
                <c:pt idx="25032">
                  <c:v>361.86772989523325</c:v>
                </c:pt>
                <c:pt idx="25033">
                  <c:v>361.86961282820573</c:v>
                </c:pt>
                <c:pt idx="25034">
                  <c:v>361.87149558044138</c:v>
                </c:pt>
                <c:pt idx="25035">
                  <c:v>361.87337815195752</c:v>
                </c:pt>
                <c:pt idx="25036">
                  <c:v>361.87526054277151</c:v>
                </c:pt>
                <c:pt idx="25037">
                  <c:v>361.87714275290074</c:v>
                </c:pt>
                <c:pt idx="25038">
                  <c:v>361.87902478236254</c:v>
                </c:pt>
                <c:pt idx="25039">
                  <c:v>361.88090663117424</c:v>
                </c:pt>
                <c:pt idx="25040">
                  <c:v>361.88278829935314</c:v>
                </c:pt>
                <c:pt idx="25041">
                  <c:v>361.88466978691662</c:v>
                </c:pt>
                <c:pt idx="25042">
                  <c:v>361.88655109388202</c:v>
                </c:pt>
                <c:pt idx="25043">
                  <c:v>361.88843222026668</c:v>
                </c:pt>
                <c:pt idx="25044">
                  <c:v>361.89031316608788</c:v>
                </c:pt>
                <c:pt idx="25045">
                  <c:v>361.89219393136301</c:v>
                </c:pt>
                <c:pt idx="25046">
                  <c:v>361.89407451610936</c:v>
                </c:pt>
                <c:pt idx="25047">
                  <c:v>361.89595492034431</c:v>
                </c:pt>
                <c:pt idx="25048">
                  <c:v>361.89783514408515</c:v>
                </c:pt>
                <c:pt idx="25049">
                  <c:v>361.89971518734922</c:v>
                </c:pt>
                <c:pt idx="25050">
                  <c:v>361.90159505015379</c:v>
                </c:pt>
                <c:pt idx="25051">
                  <c:v>361.90347473251626</c:v>
                </c:pt>
                <c:pt idx="25052">
                  <c:v>361.90535423445391</c:v>
                </c:pt>
                <c:pt idx="25053">
                  <c:v>361.90723355598408</c:v>
                </c:pt>
                <c:pt idx="25054">
                  <c:v>361.90911269712404</c:v>
                </c:pt>
                <c:pt idx="25055">
                  <c:v>361.91099165789115</c:v>
                </c:pt>
                <c:pt idx="25056">
                  <c:v>361.91287043830272</c:v>
                </c:pt>
                <c:pt idx="25057">
                  <c:v>361.91474903837604</c:v>
                </c:pt>
                <c:pt idx="25058">
                  <c:v>361.91662745812846</c:v>
                </c:pt>
                <c:pt idx="25059">
                  <c:v>361.91850569757719</c:v>
                </c:pt>
                <c:pt idx="25060">
                  <c:v>361.92038375673968</c:v>
                </c:pt>
                <c:pt idx="25061">
                  <c:v>361.92226163563311</c:v>
                </c:pt>
                <c:pt idx="25062">
                  <c:v>361.92413933427486</c:v>
                </c:pt>
                <c:pt idx="25063">
                  <c:v>361.92601685268221</c:v>
                </c:pt>
                <c:pt idx="25064">
                  <c:v>361.92789419087245</c:v>
                </c:pt>
                <c:pt idx="25065">
                  <c:v>361.92977134886286</c:v>
                </c:pt>
                <c:pt idx="25066">
                  <c:v>361.93164832667082</c:v>
                </c:pt>
                <c:pt idx="25067">
                  <c:v>361.93352512431352</c:v>
                </c:pt>
                <c:pt idx="25068">
                  <c:v>361.93540174180828</c:v>
                </c:pt>
                <c:pt idx="25069">
                  <c:v>361.93727817917249</c:v>
                </c:pt>
                <c:pt idx="25070">
                  <c:v>361.93915443642328</c:v>
                </c:pt>
                <c:pt idx="25071">
                  <c:v>361.94103051357808</c:v>
                </c:pt>
                <c:pt idx="25072">
                  <c:v>361.94290641065413</c:v>
                </c:pt>
                <c:pt idx="25073">
                  <c:v>361.94478212766865</c:v>
                </c:pt>
                <c:pt idx="25074">
                  <c:v>361.94665766463902</c:v>
                </c:pt>
                <c:pt idx="25075">
                  <c:v>361.94853302158242</c:v>
                </c:pt>
                <c:pt idx="25076">
                  <c:v>361.95040819851624</c:v>
                </c:pt>
                <c:pt idx="25077">
                  <c:v>361.95228319545771</c:v>
                </c:pt>
                <c:pt idx="25078">
                  <c:v>361.95415801242405</c:v>
                </c:pt>
                <c:pt idx="25079">
                  <c:v>361.95603264943264</c:v>
                </c:pt>
                <c:pt idx="25080">
                  <c:v>361.95790710650073</c:v>
                </c:pt>
                <c:pt idx="25081">
                  <c:v>361.95978138364552</c:v>
                </c:pt>
                <c:pt idx="25082">
                  <c:v>361.9616554808843</c:v>
                </c:pt>
                <c:pt idx="25083">
                  <c:v>361.96352939823441</c:v>
                </c:pt>
                <c:pt idx="25084">
                  <c:v>361.96540313571307</c:v>
                </c:pt>
                <c:pt idx="25085">
                  <c:v>361.96727669333751</c:v>
                </c:pt>
                <c:pt idx="25086">
                  <c:v>361.96915007112506</c:v>
                </c:pt>
                <c:pt idx="25087">
                  <c:v>361.97102326909294</c:v>
                </c:pt>
                <c:pt idx="25088">
                  <c:v>361.97289628725844</c:v>
                </c:pt>
                <c:pt idx="25089">
                  <c:v>361.97476912563877</c:v>
                </c:pt>
                <c:pt idx="25090">
                  <c:v>361.97664178425123</c:v>
                </c:pt>
                <c:pt idx="25091">
                  <c:v>361.97851426311308</c:v>
                </c:pt>
                <c:pt idx="25092">
                  <c:v>361.98038656224156</c:v>
                </c:pt>
                <c:pt idx="25093">
                  <c:v>361.98225868165389</c:v>
                </c:pt>
                <c:pt idx="25094">
                  <c:v>361.9841306213674</c:v>
                </c:pt>
                <c:pt idx="25095">
                  <c:v>361.98600238139926</c:v>
                </c:pt>
                <c:pt idx="25096">
                  <c:v>361.9878739617667</c:v>
                </c:pt>
                <c:pt idx="25097">
                  <c:v>361.9897453624871</c:v>
                </c:pt>
                <c:pt idx="25098">
                  <c:v>361.99161658357752</c:v>
                </c:pt>
                <c:pt idx="25099">
                  <c:v>361.99348762505537</c:v>
                </c:pt>
                <c:pt idx="25100">
                  <c:v>361.99535848693779</c:v>
                </c:pt>
                <c:pt idx="25101">
                  <c:v>361.99722916924202</c:v>
                </c:pt>
                <c:pt idx="25102">
                  <c:v>361.99909967198533</c:v>
                </c:pt>
                <c:pt idx="25103">
                  <c:v>362.00096999518496</c:v>
                </c:pt>
                <c:pt idx="25104">
                  <c:v>362.00284013885818</c:v>
                </c:pt>
                <c:pt idx="25105">
                  <c:v>362.00471010302215</c:v>
                </c:pt>
                <c:pt idx="25106">
                  <c:v>362.0065798876941</c:v>
                </c:pt>
                <c:pt idx="25107">
                  <c:v>362.00844949289126</c:v>
                </c:pt>
                <c:pt idx="25108">
                  <c:v>362.0103189186309</c:v>
                </c:pt>
                <c:pt idx="25109">
                  <c:v>362.01218816493025</c:v>
                </c:pt>
                <c:pt idx="25110">
                  <c:v>362.01405723180653</c:v>
                </c:pt>
                <c:pt idx="25111">
                  <c:v>362.01592611927691</c:v>
                </c:pt>
                <c:pt idx="25112">
                  <c:v>362.01779482735861</c:v>
                </c:pt>
                <c:pt idx="25113">
                  <c:v>362.01966335606892</c:v>
                </c:pt>
                <c:pt idx="25114">
                  <c:v>362.02153170542505</c:v>
                </c:pt>
                <c:pt idx="25115">
                  <c:v>362.02339987544417</c:v>
                </c:pt>
                <c:pt idx="25116">
                  <c:v>362.02526786614345</c:v>
                </c:pt>
                <c:pt idx="25117">
                  <c:v>362.02713567754023</c:v>
                </c:pt>
                <c:pt idx="25118">
                  <c:v>362.02900330965161</c:v>
                </c:pt>
                <c:pt idx="25119">
                  <c:v>362.03087076249483</c:v>
                </c:pt>
                <c:pt idx="25120">
                  <c:v>362.03273803608715</c:v>
                </c:pt>
                <c:pt idx="25121">
                  <c:v>362.03460513044575</c:v>
                </c:pt>
                <c:pt idx="25122">
                  <c:v>362.0364720455878</c:v>
                </c:pt>
                <c:pt idx="25123">
                  <c:v>362.03833878153051</c:v>
                </c:pt>
                <c:pt idx="25124">
                  <c:v>362.04020533829106</c:v>
                </c:pt>
                <c:pt idx="25125">
                  <c:v>362.04207171588672</c:v>
                </c:pt>
                <c:pt idx="25126">
                  <c:v>362.04393791433466</c:v>
                </c:pt>
                <c:pt idx="25127">
                  <c:v>362.04580393365205</c:v>
                </c:pt>
                <c:pt idx="25128">
                  <c:v>362.04766977385606</c:v>
                </c:pt>
                <c:pt idx="25129">
                  <c:v>362.04953543496396</c:v>
                </c:pt>
                <c:pt idx="25130">
                  <c:v>362.05140091699292</c:v>
                </c:pt>
                <c:pt idx="25131">
                  <c:v>362.05326621996011</c:v>
                </c:pt>
                <c:pt idx="25132">
                  <c:v>362.05513134388269</c:v>
                </c:pt>
                <c:pt idx="25133">
                  <c:v>362.05699628877784</c:v>
                </c:pt>
                <c:pt idx="25134">
                  <c:v>362.05886105466283</c:v>
                </c:pt>
                <c:pt idx="25135">
                  <c:v>362.06072564155477</c:v>
                </c:pt>
                <c:pt idx="25136">
                  <c:v>362.06259004947088</c:v>
                </c:pt>
                <c:pt idx="25137">
                  <c:v>362.06445427842834</c:v>
                </c:pt>
                <c:pt idx="25138">
                  <c:v>362.06631832844425</c:v>
                </c:pt>
                <c:pt idx="25139">
                  <c:v>362.0681821995359</c:v>
                </c:pt>
                <c:pt idx="25140">
                  <c:v>362.07004589172038</c:v>
                </c:pt>
                <c:pt idx="25141">
                  <c:v>362.07190940501494</c:v>
                </c:pt>
                <c:pt idx="25142">
                  <c:v>362.07377273943666</c:v>
                </c:pt>
                <c:pt idx="25143">
                  <c:v>362.07563589500273</c:v>
                </c:pt>
                <c:pt idx="25144">
                  <c:v>362.07749887173043</c:v>
                </c:pt>
                <c:pt idx="25145">
                  <c:v>362.07936166963674</c:v>
                </c:pt>
                <c:pt idx="25146">
                  <c:v>362.08122428873895</c:v>
                </c:pt>
                <c:pt idx="25147">
                  <c:v>362.08308672905423</c:v>
                </c:pt>
                <c:pt idx="25148">
                  <c:v>362.08494899059968</c:v>
                </c:pt>
                <c:pt idx="25149">
                  <c:v>362.08681107339248</c:v>
                </c:pt>
                <c:pt idx="25150">
                  <c:v>362.08867297744979</c:v>
                </c:pt>
                <c:pt idx="25151">
                  <c:v>362.09053470278877</c:v>
                </c:pt>
                <c:pt idx="25152">
                  <c:v>362.0923962494266</c:v>
                </c:pt>
                <c:pt idx="25153">
                  <c:v>362.09425761738038</c:v>
                </c:pt>
                <c:pt idx="25154">
                  <c:v>362.09611880666728</c:v>
                </c:pt>
                <c:pt idx="25155">
                  <c:v>362.09797981730452</c:v>
                </c:pt>
                <c:pt idx="25156">
                  <c:v>362.09984064930916</c:v>
                </c:pt>
                <c:pt idx="25157">
                  <c:v>362.1017013026983</c:v>
                </c:pt>
                <c:pt idx="25158">
                  <c:v>362.10356177748923</c:v>
                </c:pt>
                <c:pt idx="25159">
                  <c:v>362.105422073699</c:v>
                </c:pt>
                <c:pt idx="25160">
                  <c:v>362.10728219134478</c:v>
                </c:pt>
                <c:pt idx="25161">
                  <c:v>362.10914213044367</c:v>
                </c:pt>
                <c:pt idx="25162">
                  <c:v>362.1110018910129</c:v>
                </c:pt>
                <c:pt idx="25163">
                  <c:v>362.11286147306947</c:v>
                </c:pt>
                <c:pt idx="25164">
                  <c:v>362.11472087663066</c:v>
                </c:pt>
                <c:pt idx="25165">
                  <c:v>362.11658010171351</c:v>
                </c:pt>
                <c:pt idx="25166">
                  <c:v>362.11843914833514</c:v>
                </c:pt>
                <c:pt idx="25167">
                  <c:v>362.12029801651278</c:v>
                </c:pt>
                <c:pt idx="25168">
                  <c:v>362.12215670626347</c:v>
                </c:pt>
                <c:pt idx="25169">
                  <c:v>362.12401521760432</c:v>
                </c:pt>
                <c:pt idx="25170">
                  <c:v>362.12587355055251</c:v>
                </c:pt>
                <c:pt idx="25171">
                  <c:v>362.1277317051252</c:v>
                </c:pt>
                <c:pt idx="25172">
                  <c:v>362.12958968133938</c:v>
                </c:pt>
                <c:pt idx="25173">
                  <c:v>362.13144747921234</c:v>
                </c:pt>
                <c:pt idx="25174">
                  <c:v>362.13330509876107</c:v>
                </c:pt>
                <c:pt idx="25175">
                  <c:v>362.13516254000268</c:v>
                </c:pt>
                <c:pt idx="25176">
                  <c:v>362.1370198029544</c:v>
                </c:pt>
                <c:pt idx="25177">
                  <c:v>362.13887688763327</c:v>
                </c:pt>
                <c:pt idx="25178">
                  <c:v>362.14073379405636</c:v>
                </c:pt>
                <c:pt idx="25179">
                  <c:v>362.14259052224082</c:v>
                </c:pt>
                <c:pt idx="25180">
                  <c:v>362.14444707220383</c:v>
                </c:pt>
                <c:pt idx="25181">
                  <c:v>362.14630344396238</c:v>
                </c:pt>
                <c:pt idx="25182">
                  <c:v>362.14815963753364</c:v>
                </c:pt>
                <c:pt idx="25183">
                  <c:v>362.15001565293471</c:v>
                </c:pt>
                <c:pt idx="25184">
                  <c:v>362.15187149018266</c:v>
                </c:pt>
                <c:pt idx="25185">
                  <c:v>362.15372714929464</c:v>
                </c:pt>
                <c:pt idx="25186">
                  <c:v>362.15558263028771</c:v>
                </c:pt>
                <c:pt idx="25187">
                  <c:v>362.15743793317898</c:v>
                </c:pt>
                <c:pt idx="25188">
                  <c:v>362.15929305798556</c:v>
                </c:pt>
                <c:pt idx="25189">
                  <c:v>362.16114800472451</c:v>
                </c:pt>
                <c:pt idx="25190">
                  <c:v>362.16300277341298</c:v>
                </c:pt>
                <c:pt idx="25191">
                  <c:v>362.16485736406798</c:v>
                </c:pt>
                <c:pt idx="25192">
                  <c:v>362.16671177670662</c:v>
                </c:pt>
                <c:pt idx="25193">
                  <c:v>362.16856601134606</c:v>
                </c:pt>
                <c:pt idx="25194">
                  <c:v>362.1704200680033</c:v>
                </c:pt>
                <c:pt idx="25195">
                  <c:v>362.17227394669544</c:v>
                </c:pt>
                <c:pt idx="25196">
                  <c:v>362.1741276474396</c:v>
                </c:pt>
                <c:pt idx="25197">
                  <c:v>362.17598117025284</c:v>
                </c:pt>
                <c:pt idx="25198">
                  <c:v>362.17783451515226</c:v>
                </c:pt>
                <c:pt idx="25199">
                  <c:v>362.17968768215491</c:v>
                </c:pt>
                <c:pt idx="25200">
                  <c:v>362.18154067127784</c:v>
                </c:pt>
                <c:pt idx="25201">
                  <c:v>362.18339348253818</c:v>
                </c:pt>
                <c:pt idx="25202">
                  <c:v>362.18524611595296</c:v>
                </c:pt>
                <c:pt idx="25203">
                  <c:v>362.18709857153931</c:v>
                </c:pt>
                <c:pt idx="25204">
                  <c:v>362.18895084931421</c:v>
                </c:pt>
                <c:pt idx="25205">
                  <c:v>362.19080294929483</c:v>
                </c:pt>
                <c:pt idx="25206">
                  <c:v>362.19265487149812</c:v>
                </c:pt>
                <c:pt idx="25207">
                  <c:v>362.19450661594124</c:v>
                </c:pt>
                <c:pt idx="25208">
                  <c:v>362.19635818264123</c:v>
                </c:pt>
                <c:pt idx="25209">
                  <c:v>362.19820957161511</c:v>
                </c:pt>
                <c:pt idx="25210">
                  <c:v>362.20006078287997</c:v>
                </c:pt>
                <c:pt idx="25211">
                  <c:v>362.20191181645288</c:v>
                </c:pt>
                <c:pt idx="25212">
                  <c:v>362.20376267235088</c:v>
                </c:pt>
                <c:pt idx="25213">
                  <c:v>362.20561335059108</c:v>
                </c:pt>
                <c:pt idx="25214">
                  <c:v>362.20746385119043</c:v>
                </c:pt>
                <c:pt idx="25215">
                  <c:v>362.20931417416602</c:v>
                </c:pt>
                <c:pt idx="25216">
                  <c:v>362.21116431953493</c:v>
                </c:pt>
                <c:pt idx="25217">
                  <c:v>362.21301428731419</c:v>
                </c:pt>
                <c:pt idx="25218">
                  <c:v>362.21486407752082</c:v>
                </c:pt>
                <c:pt idx="25219">
                  <c:v>362.2167136901719</c:v>
                </c:pt>
                <c:pt idx="25220">
                  <c:v>362.21856312528445</c:v>
                </c:pt>
                <c:pt idx="25221">
                  <c:v>362.22041238287557</c:v>
                </c:pt>
                <c:pt idx="25222">
                  <c:v>362.22226146296225</c:v>
                </c:pt>
                <c:pt idx="25223">
                  <c:v>362.2241103655615</c:v>
                </c:pt>
                <c:pt idx="25224">
                  <c:v>362.22595909069037</c:v>
                </c:pt>
                <c:pt idx="25225">
                  <c:v>362.22780763836596</c:v>
                </c:pt>
                <c:pt idx="25226">
                  <c:v>362.22965600860522</c:v>
                </c:pt>
                <c:pt idx="25227">
                  <c:v>362.23150420142525</c:v>
                </c:pt>
                <c:pt idx="25228">
                  <c:v>362.23335221684306</c:v>
                </c:pt>
                <c:pt idx="25229">
                  <c:v>362.23520005487563</c:v>
                </c:pt>
                <c:pt idx="25230">
                  <c:v>362.23704771554003</c:v>
                </c:pt>
                <c:pt idx="25231">
                  <c:v>362.2388951988533</c:v>
                </c:pt>
                <c:pt idx="25232">
                  <c:v>362.24074250483238</c:v>
                </c:pt>
                <c:pt idx="25233">
                  <c:v>362.24258963349439</c:v>
                </c:pt>
                <c:pt idx="25234">
                  <c:v>362.24443658485637</c:v>
                </c:pt>
                <c:pt idx="25235">
                  <c:v>362.24628335893522</c:v>
                </c:pt>
                <c:pt idx="25236">
                  <c:v>362.24812995574803</c:v>
                </c:pt>
                <c:pt idx="25237">
                  <c:v>362.2499763753118</c:v>
                </c:pt>
                <c:pt idx="25238">
                  <c:v>362.25182261764354</c:v>
                </c:pt>
                <c:pt idx="25239">
                  <c:v>362.25366868276029</c:v>
                </c:pt>
                <c:pt idx="25240">
                  <c:v>362.255514570679</c:v>
                </c:pt>
                <c:pt idx="25241">
                  <c:v>362.25736028141677</c:v>
                </c:pt>
                <c:pt idx="25242">
                  <c:v>362.25920581499054</c:v>
                </c:pt>
                <c:pt idx="25243">
                  <c:v>362.26105117141731</c:v>
                </c:pt>
                <c:pt idx="25244">
                  <c:v>362.26289635071413</c:v>
                </c:pt>
                <c:pt idx="25245">
                  <c:v>362.264741352898</c:v>
                </c:pt>
                <c:pt idx="25246">
                  <c:v>362.26658617798586</c:v>
                </c:pt>
                <c:pt idx="25247">
                  <c:v>362.2684308259947</c:v>
                </c:pt>
                <c:pt idx="25248">
                  <c:v>362.27027529694163</c:v>
                </c:pt>
                <c:pt idx="25249">
                  <c:v>362.27211959084354</c:v>
                </c:pt>
                <c:pt idx="25250">
                  <c:v>362.27396370771748</c:v>
                </c:pt>
                <c:pt idx="25251">
                  <c:v>362.27580764758045</c:v>
                </c:pt>
                <c:pt idx="25252">
                  <c:v>362.27765141044938</c:v>
                </c:pt>
                <c:pt idx="25253">
                  <c:v>362.27949499634133</c:v>
                </c:pt>
                <c:pt idx="25254">
                  <c:v>362.28133840527323</c:v>
                </c:pt>
                <c:pt idx="25255">
                  <c:v>362.28318163726209</c:v>
                </c:pt>
                <c:pt idx="25256">
                  <c:v>362.2850246923249</c:v>
                </c:pt>
                <c:pt idx="25257">
                  <c:v>362.28686757047865</c:v>
                </c:pt>
                <c:pt idx="25258">
                  <c:v>362.28871027174029</c:v>
                </c:pt>
                <c:pt idx="25259">
                  <c:v>362.2905527961268</c:v>
                </c:pt>
                <c:pt idx="25260">
                  <c:v>362.2923951436552</c:v>
                </c:pt>
                <c:pt idx="25261">
                  <c:v>362.29423731434241</c:v>
                </c:pt>
                <c:pt idx="25262">
                  <c:v>362.29607930820544</c:v>
                </c:pt>
                <c:pt idx="25263">
                  <c:v>362.29792112526127</c:v>
                </c:pt>
                <c:pt idx="25264">
                  <c:v>362.29976276552685</c:v>
                </c:pt>
                <c:pt idx="25265">
                  <c:v>362.30160422901918</c:v>
                </c:pt>
                <c:pt idx="25266">
                  <c:v>362.30344551575513</c:v>
                </c:pt>
                <c:pt idx="25267">
                  <c:v>362.30528662575182</c:v>
                </c:pt>
                <c:pt idx="25268">
                  <c:v>362.30712755902613</c:v>
                </c:pt>
                <c:pt idx="25269">
                  <c:v>362.308968315595</c:v>
                </c:pt>
                <c:pt idx="25270">
                  <c:v>362.31080889547542</c:v>
                </c:pt>
                <c:pt idx="25271">
                  <c:v>362.31264929868439</c:v>
                </c:pt>
                <c:pt idx="25272">
                  <c:v>362.3144895252388</c:v>
                </c:pt>
                <c:pt idx="25273">
                  <c:v>362.31632957515558</c:v>
                </c:pt>
                <c:pt idx="25274">
                  <c:v>362.31816944845184</c:v>
                </c:pt>
                <c:pt idx="25275">
                  <c:v>362.32000914514435</c:v>
                </c:pt>
                <c:pt idx="25276">
                  <c:v>362.32184866525017</c:v>
                </c:pt>
                <c:pt idx="25277">
                  <c:v>362.32368800878623</c:v>
                </c:pt>
                <c:pt idx="25278">
                  <c:v>362.32552717576954</c:v>
                </c:pt>
                <c:pt idx="25279">
                  <c:v>362.3273661662169</c:v>
                </c:pt>
                <c:pt idx="25280">
                  <c:v>362.32920498014533</c:v>
                </c:pt>
                <c:pt idx="25281">
                  <c:v>362.33104361757182</c:v>
                </c:pt>
                <c:pt idx="25282">
                  <c:v>362.33288207851325</c:v>
                </c:pt>
                <c:pt idx="25283">
                  <c:v>362.33472036298656</c:v>
                </c:pt>
                <c:pt idx="25284">
                  <c:v>362.33655847100874</c:v>
                </c:pt>
                <c:pt idx="25285">
                  <c:v>362.33839640259669</c:v>
                </c:pt>
                <c:pt idx="25286">
                  <c:v>362.34023415776738</c:v>
                </c:pt>
                <c:pt idx="25287">
                  <c:v>362.34207173653766</c:v>
                </c:pt>
                <c:pt idx="25288">
                  <c:v>362.34390913892457</c:v>
                </c:pt>
                <c:pt idx="25289">
                  <c:v>362.34574636494494</c:v>
                </c:pt>
                <c:pt idx="25290">
                  <c:v>362.34758341461577</c:v>
                </c:pt>
                <c:pt idx="25291">
                  <c:v>362.34942028795393</c:v>
                </c:pt>
                <c:pt idx="25292">
                  <c:v>362.35125698497643</c:v>
                </c:pt>
                <c:pt idx="25293">
                  <c:v>362.35309350570014</c:v>
                </c:pt>
                <c:pt idx="25294">
                  <c:v>362.35492985014196</c:v>
                </c:pt>
                <c:pt idx="25295">
                  <c:v>362.35676601831887</c:v>
                </c:pt>
                <c:pt idx="25296">
                  <c:v>362.35860201024769</c:v>
                </c:pt>
                <c:pt idx="25297">
                  <c:v>362.36043782594544</c:v>
                </c:pt>
                <c:pt idx="25298">
                  <c:v>362.36227346542904</c:v>
                </c:pt>
                <c:pt idx="25299">
                  <c:v>362.36410892871532</c:v>
                </c:pt>
                <c:pt idx="25300">
                  <c:v>362.36594421582123</c:v>
                </c:pt>
                <c:pt idx="25301">
                  <c:v>362.3677793267637</c:v>
                </c:pt>
                <c:pt idx="25302">
                  <c:v>362.36961426155966</c:v>
                </c:pt>
                <c:pt idx="25303">
                  <c:v>362.37144902022595</c:v>
                </c:pt>
                <c:pt idx="25304">
                  <c:v>362.37328360277951</c:v>
                </c:pt>
                <c:pt idx="25305">
                  <c:v>362.37511800923721</c:v>
                </c:pt>
                <c:pt idx="25306">
                  <c:v>362.37695223961606</c:v>
                </c:pt>
                <c:pt idx="25307">
                  <c:v>362.37878629393282</c:v>
                </c:pt>
                <c:pt idx="25308">
                  <c:v>362.38062017220449</c:v>
                </c:pt>
                <c:pt idx="25309">
                  <c:v>362.38245387444795</c:v>
                </c:pt>
                <c:pt idx="25310">
                  <c:v>362.38428740068008</c:v>
                </c:pt>
                <c:pt idx="25311">
                  <c:v>362.38612075091777</c:v>
                </c:pt>
                <c:pt idx="25312">
                  <c:v>362.3879539251779</c:v>
                </c:pt>
                <c:pt idx="25313">
                  <c:v>362.3897869234774</c:v>
                </c:pt>
                <c:pt idx="25314">
                  <c:v>362.39161974583317</c:v>
                </c:pt>
                <c:pt idx="25315">
                  <c:v>362.39345239226202</c:v>
                </c:pt>
                <c:pt idx="25316">
                  <c:v>362.39528486278095</c:v>
                </c:pt>
                <c:pt idx="25317">
                  <c:v>362.39711715740674</c:v>
                </c:pt>
                <c:pt idx="25318">
                  <c:v>362.39894927615632</c:v>
                </c:pt>
                <c:pt idx="25319">
                  <c:v>362.40078121904656</c:v>
                </c:pt>
                <c:pt idx="25320">
                  <c:v>362.40261298609437</c:v>
                </c:pt>
                <c:pt idx="25321">
                  <c:v>362.40444457731655</c:v>
                </c:pt>
                <c:pt idx="25322">
                  <c:v>362.40627599273012</c:v>
                </c:pt>
                <c:pt idx="25323">
                  <c:v>362.40810723235182</c:v>
                </c:pt>
                <c:pt idx="25324">
                  <c:v>362.40993829619856</c:v>
                </c:pt>
                <c:pt idx="25325">
                  <c:v>362.41176918428727</c:v>
                </c:pt>
                <c:pt idx="25326">
                  <c:v>362.41359989663471</c:v>
                </c:pt>
                <c:pt idx="25327">
                  <c:v>362.41543043325788</c:v>
                </c:pt>
                <c:pt idx="25328">
                  <c:v>362.41726079417356</c:v>
                </c:pt>
                <c:pt idx="25329">
                  <c:v>362.41909097939862</c:v>
                </c:pt>
                <c:pt idx="25330">
                  <c:v>362.42092098894994</c:v>
                </c:pt>
                <c:pt idx="25331">
                  <c:v>362.42275082284442</c:v>
                </c:pt>
                <c:pt idx="25332">
                  <c:v>362.42458048109881</c:v>
                </c:pt>
                <c:pt idx="25333">
                  <c:v>362.42640996373012</c:v>
                </c:pt>
                <c:pt idx="25334">
                  <c:v>362.42823927075506</c:v>
                </c:pt>
                <c:pt idx="25335">
                  <c:v>362.43006840219061</c:v>
                </c:pt>
                <c:pt idx="25336">
                  <c:v>362.43189735805356</c:v>
                </c:pt>
                <c:pt idx="25337">
                  <c:v>362.43372613836078</c:v>
                </c:pt>
                <c:pt idx="25338">
                  <c:v>362.4355547431291</c:v>
                </c:pt>
                <c:pt idx="25339">
                  <c:v>362.43738317237541</c:v>
                </c:pt>
                <c:pt idx="25340">
                  <c:v>362.43921142611646</c:v>
                </c:pt>
                <c:pt idx="25341">
                  <c:v>362.44103950436926</c:v>
                </c:pt>
                <c:pt idx="25342">
                  <c:v>362.44286740715052</c:v>
                </c:pt>
                <c:pt idx="25343">
                  <c:v>362.44469513447712</c:v>
                </c:pt>
                <c:pt idx="25344">
                  <c:v>362.44652268636588</c:v>
                </c:pt>
                <c:pt idx="25345">
                  <c:v>362.4483500628337</c:v>
                </c:pt>
                <c:pt idx="25346">
                  <c:v>362.45017726389739</c:v>
                </c:pt>
                <c:pt idx="25347">
                  <c:v>362.45200428957378</c:v>
                </c:pt>
                <c:pt idx="25348">
                  <c:v>362.4538311398797</c:v>
                </c:pt>
                <c:pt idx="25349">
                  <c:v>362.45565781483197</c:v>
                </c:pt>
                <c:pt idx="25350">
                  <c:v>362.45748431444747</c:v>
                </c:pt>
                <c:pt idx="25351">
                  <c:v>362.45931063874298</c:v>
                </c:pt>
                <c:pt idx="25352">
                  <c:v>362.46113678773537</c:v>
                </c:pt>
                <c:pt idx="25353">
                  <c:v>362.46296276144142</c:v>
                </c:pt>
                <c:pt idx="25354">
                  <c:v>362.464788559878</c:v>
                </c:pt>
                <c:pt idx="25355">
                  <c:v>362.46661418306189</c:v>
                </c:pt>
                <c:pt idx="25356">
                  <c:v>362.46843963100997</c:v>
                </c:pt>
                <c:pt idx="25357">
                  <c:v>362.47026490373901</c:v>
                </c:pt>
                <c:pt idx="25358">
                  <c:v>362.47209000126583</c:v>
                </c:pt>
                <c:pt idx="25359">
                  <c:v>362.47391492360731</c:v>
                </c:pt>
                <c:pt idx="25360">
                  <c:v>362.47573967078017</c:v>
                </c:pt>
                <c:pt idx="25361">
                  <c:v>362.47756424280129</c:v>
                </c:pt>
                <c:pt idx="25362">
                  <c:v>362.47938863968744</c:v>
                </c:pt>
                <c:pt idx="25363">
                  <c:v>362.4812128614555</c:v>
                </c:pt>
                <c:pt idx="25364">
                  <c:v>362.48303690812219</c:v>
                </c:pt>
                <c:pt idx="25365">
                  <c:v>362.48486077970443</c:v>
                </c:pt>
                <c:pt idx="25366">
                  <c:v>362.4866844762189</c:v>
                </c:pt>
                <c:pt idx="25367">
                  <c:v>362.48850799768246</c:v>
                </c:pt>
                <c:pt idx="25368">
                  <c:v>362.49033134411195</c:v>
                </c:pt>
                <c:pt idx="25369">
                  <c:v>362.49215451552408</c:v>
                </c:pt>
                <c:pt idx="25370">
                  <c:v>362.49397751193578</c:v>
                </c:pt>
                <c:pt idx="25371">
                  <c:v>362.49580033336372</c:v>
                </c:pt>
                <c:pt idx="25372">
                  <c:v>362.49762297982471</c:v>
                </c:pt>
                <c:pt idx="25373">
                  <c:v>362.49944545133565</c:v>
                </c:pt>
                <c:pt idx="25374">
                  <c:v>362.50126774791329</c:v>
                </c:pt>
                <c:pt idx="25375">
                  <c:v>362.50308986957435</c:v>
                </c:pt>
                <c:pt idx="25376">
                  <c:v>362.50491181633566</c:v>
                </c:pt>
                <c:pt idx="25377">
                  <c:v>362.50673358821399</c:v>
                </c:pt>
                <c:pt idx="25378">
                  <c:v>362.50855518522621</c:v>
                </c:pt>
                <c:pt idx="25379">
                  <c:v>362.51037660738905</c:v>
                </c:pt>
                <c:pt idx="25380">
                  <c:v>362.51219785471926</c:v>
                </c:pt>
                <c:pt idx="25381">
                  <c:v>362.51401892723362</c:v>
                </c:pt>
                <c:pt idx="25382">
                  <c:v>362.51583982494896</c:v>
                </c:pt>
                <c:pt idx="25383">
                  <c:v>362.51766054788209</c:v>
                </c:pt>
                <c:pt idx="25384">
                  <c:v>362.51948109604967</c:v>
                </c:pt>
                <c:pt idx="25385">
                  <c:v>362.5213014694686</c:v>
                </c:pt>
                <c:pt idx="25386">
                  <c:v>362.52312166815557</c:v>
                </c:pt>
                <c:pt idx="25387">
                  <c:v>362.52494169212736</c:v>
                </c:pt>
                <c:pt idx="25388">
                  <c:v>362.52676154140079</c:v>
                </c:pt>
                <c:pt idx="25389">
                  <c:v>362.52858121599257</c:v>
                </c:pt>
                <c:pt idx="25390">
                  <c:v>362.53040071591948</c:v>
                </c:pt>
                <c:pt idx="25391">
                  <c:v>362.53222004119834</c:v>
                </c:pt>
                <c:pt idx="25392">
                  <c:v>362.53403919184586</c:v>
                </c:pt>
                <c:pt idx="25393">
                  <c:v>362.53585816787881</c:v>
                </c:pt>
                <c:pt idx="25394">
                  <c:v>362.53767696931396</c:v>
                </c:pt>
                <c:pt idx="25395">
                  <c:v>362.53949559616802</c:v>
                </c:pt>
                <c:pt idx="25396">
                  <c:v>362.54131404845782</c:v>
                </c:pt>
                <c:pt idx="25397">
                  <c:v>362.54313232620012</c:v>
                </c:pt>
                <c:pt idx="25398">
                  <c:v>362.54495042941164</c:v>
                </c:pt>
                <c:pt idx="25399">
                  <c:v>362.54676835810909</c:v>
                </c:pt>
                <c:pt idx="25400">
                  <c:v>362.54858611230929</c:v>
                </c:pt>
                <c:pt idx="25401">
                  <c:v>362.55040369202902</c:v>
                </c:pt>
                <c:pt idx="25402">
                  <c:v>362.55222109728487</c:v>
                </c:pt>
                <c:pt idx="25403">
                  <c:v>362.55403832809378</c:v>
                </c:pt>
                <c:pt idx="25404">
                  <c:v>362.55585538447235</c:v>
                </c:pt>
                <c:pt idx="25405">
                  <c:v>362.55767226643741</c:v>
                </c:pt>
                <c:pt idx="25406">
                  <c:v>362.55948897400566</c:v>
                </c:pt>
                <c:pt idx="25407">
                  <c:v>362.56130550719382</c:v>
                </c:pt>
                <c:pt idx="25408">
                  <c:v>362.56312186601866</c:v>
                </c:pt>
                <c:pt idx="25409">
                  <c:v>362.56493805049695</c:v>
                </c:pt>
                <c:pt idx="25410">
                  <c:v>362.56675406064539</c:v>
                </c:pt>
                <c:pt idx="25411">
                  <c:v>362.56856989648065</c:v>
                </c:pt>
                <c:pt idx="25412">
                  <c:v>362.57038555801961</c:v>
                </c:pt>
                <c:pt idx="25413">
                  <c:v>362.57220104527886</c:v>
                </c:pt>
                <c:pt idx="25414">
                  <c:v>362.57401635827517</c:v>
                </c:pt>
                <c:pt idx="25415">
                  <c:v>362.57583149702532</c:v>
                </c:pt>
                <c:pt idx="25416">
                  <c:v>362.57764646154595</c:v>
                </c:pt>
                <c:pt idx="25417">
                  <c:v>362.57946125185384</c:v>
                </c:pt>
                <c:pt idx="25418">
                  <c:v>362.58127586796576</c:v>
                </c:pt>
                <c:pt idx="25419">
                  <c:v>362.5830903098983</c:v>
                </c:pt>
                <c:pt idx="25420">
                  <c:v>362.58490457766828</c:v>
                </c:pt>
                <c:pt idx="25421">
                  <c:v>362.58671867129237</c:v>
                </c:pt>
                <c:pt idx="25422">
                  <c:v>362.58853259078734</c:v>
                </c:pt>
                <c:pt idx="25423">
                  <c:v>362.59034633616983</c:v>
                </c:pt>
                <c:pt idx="25424">
                  <c:v>362.59215990745656</c:v>
                </c:pt>
                <c:pt idx="25425">
                  <c:v>362.59397330466436</c:v>
                </c:pt>
                <c:pt idx="25426">
                  <c:v>362.59578652780976</c:v>
                </c:pt>
                <c:pt idx="25427">
                  <c:v>362.5975995769096</c:v>
                </c:pt>
                <c:pt idx="25428">
                  <c:v>362.59941245198058</c:v>
                </c:pt>
                <c:pt idx="25429">
                  <c:v>362.60122515303931</c:v>
                </c:pt>
                <c:pt idx="25430">
                  <c:v>362.60303768010255</c:v>
                </c:pt>
                <c:pt idx="25431">
                  <c:v>362.60485003318706</c:v>
                </c:pt>
                <c:pt idx="25432">
                  <c:v>362.6066622123094</c:v>
                </c:pt>
                <c:pt idx="25433">
                  <c:v>362.60847421748639</c:v>
                </c:pt>
                <c:pt idx="25434">
                  <c:v>362.61028604873474</c:v>
                </c:pt>
                <c:pt idx="25435">
                  <c:v>362.61209770607104</c:v>
                </c:pt>
                <c:pt idx="25436">
                  <c:v>362.61390918951201</c:v>
                </c:pt>
                <c:pt idx="25437">
                  <c:v>362.61572049907443</c:v>
                </c:pt>
                <c:pt idx="25438">
                  <c:v>362.61753163477488</c:v>
                </c:pt>
                <c:pt idx="25439">
                  <c:v>362.61934259663008</c:v>
                </c:pt>
                <c:pt idx="25440">
                  <c:v>362.62115338465674</c:v>
                </c:pt>
                <c:pt idx="25441">
                  <c:v>362.62296399887157</c:v>
                </c:pt>
                <c:pt idx="25442">
                  <c:v>362.62477443929117</c:v>
                </c:pt>
                <c:pt idx="25443">
                  <c:v>362.62658470593232</c:v>
                </c:pt>
                <c:pt idx="25444">
                  <c:v>362.62839479881166</c:v>
                </c:pt>
                <c:pt idx="25445">
                  <c:v>362.63020471794584</c:v>
                </c:pt>
                <c:pt idx="25446">
                  <c:v>362.63201446335154</c:v>
                </c:pt>
                <c:pt idx="25447">
                  <c:v>362.63382403504545</c:v>
                </c:pt>
                <c:pt idx="25448">
                  <c:v>362.63563343304429</c:v>
                </c:pt>
                <c:pt idx="25449">
                  <c:v>362.63744265736466</c:v>
                </c:pt>
                <c:pt idx="25450">
                  <c:v>362.63925170802332</c:v>
                </c:pt>
                <c:pt idx="25451">
                  <c:v>362.64106058503683</c:v>
                </c:pt>
                <c:pt idx="25452">
                  <c:v>362.64286928842193</c:v>
                </c:pt>
                <c:pt idx="25453">
                  <c:v>362.64467781819525</c:v>
                </c:pt>
                <c:pt idx="25454">
                  <c:v>362.64648617437342</c:v>
                </c:pt>
                <c:pt idx="25455">
                  <c:v>362.64829435697322</c:v>
                </c:pt>
                <c:pt idx="25456">
                  <c:v>362.65010236601125</c:v>
                </c:pt>
                <c:pt idx="25457">
                  <c:v>362.65191020150411</c:v>
                </c:pt>
                <c:pt idx="25458">
                  <c:v>362.65371786346856</c:v>
                </c:pt>
                <c:pt idx="25459">
                  <c:v>362.6555253519212</c:v>
                </c:pt>
                <c:pt idx="25460">
                  <c:v>362.65733266687863</c:v>
                </c:pt>
                <c:pt idx="25461">
                  <c:v>362.65913980835762</c:v>
                </c:pt>
                <c:pt idx="25462">
                  <c:v>362.66094677637477</c:v>
                </c:pt>
                <c:pt idx="25463">
                  <c:v>362.66275357094673</c:v>
                </c:pt>
                <c:pt idx="25464">
                  <c:v>362.66456019209016</c:v>
                </c:pt>
                <c:pt idx="25465">
                  <c:v>362.66636663982166</c:v>
                </c:pt>
                <c:pt idx="25466">
                  <c:v>362.66817291415794</c:v>
                </c:pt>
                <c:pt idx="25467">
                  <c:v>362.66997901511559</c:v>
                </c:pt>
                <c:pt idx="25468">
                  <c:v>362.67178494271127</c:v>
                </c:pt>
                <c:pt idx="25469">
                  <c:v>362.67359069696158</c:v>
                </c:pt>
                <c:pt idx="25470">
                  <c:v>362.67539627788329</c:v>
                </c:pt>
                <c:pt idx="25471">
                  <c:v>362.67720168549289</c:v>
                </c:pt>
                <c:pt idx="25472">
                  <c:v>362.67900691980714</c:v>
                </c:pt>
                <c:pt idx="25473">
                  <c:v>362.68081198084252</c:v>
                </c:pt>
                <c:pt idx="25474">
                  <c:v>362.68261686861581</c:v>
                </c:pt>
                <c:pt idx="25475">
                  <c:v>362.6844215831436</c:v>
                </c:pt>
                <c:pt idx="25476">
                  <c:v>362.68622612444244</c:v>
                </c:pt>
                <c:pt idx="25477">
                  <c:v>362.68803049252909</c:v>
                </c:pt>
                <c:pt idx="25478">
                  <c:v>362.68983468742005</c:v>
                </c:pt>
                <c:pt idx="25479">
                  <c:v>362.69163870913206</c:v>
                </c:pt>
                <c:pt idx="25480">
                  <c:v>362.69344255768164</c:v>
                </c:pt>
                <c:pt idx="25481">
                  <c:v>362.69524623308547</c:v>
                </c:pt>
                <c:pt idx="25482">
                  <c:v>362.69704973536011</c:v>
                </c:pt>
                <c:pt idx="25483">
                  <c:v>362.69885306452227</c:v>
                </c:pt>
                <c:pt idx="25484">
                  <c:v>362.70065622058854</c:v>
                </c:pt>
                <c:pt idx="25485">
                  <c:v>362.70245920357547</c:v>
                </c:pt>
                <c:pt idx="25486">
                  <c:v>362.70426201349977</c:v>
                </c:pt>
                <c:pt idx="25487">
                  <c:v>362.70606465037798</c:v>
                </c:pt>
                <c:pt idx="25488">
                  <c:v>362.7078671142267</c:v>
                </c:pt>
                <c:pt idx="25489">
                  <c:v>362.70966940506258</c:v>
                </c:pt>
                <c:pt idx="25490">
                  <c:v>362.71147152290223</c:v>
                </c:pt>
                <c:pt idx="25491">
                  <c:v>362.71327346776224</c:v>
                </c:pt>
                <c:pt idx="25492">
                  <c:v>362.7150752396592</c:v>
                </c:pt>
                <c:pt idx="25493">
                  <c:v>362.71687683860972</c:v>
                </c:pt>
                <c:pt idx="25494">
                  <c:v>362.7186782646304</c:v>
                </c:pt>
                <c:pt idx="25495">
                  <c:v>362.72047951773789</c:v>
                </c:pt>
                <c:pt idx="25496">
                  <c:v>362.72228059794872</c:v>
                </c:pt>
                <c:pt idx="25497">
                  <c:v>362.72408150527951</c:v>
                </c:pt>
                <c:pt idx="25498">
                  <c:v>362.72588223974685</c:v>
                </c:pt>
                <c:pt idx="25499">
                  <c:v>362.72768280136734</c:v>
                </c:pt>
                <c:pt idx="25500">
                  <c:v>362.72948319015757</c:v>
                </c:pt>
                <c:pt idx="25501">
                  <c:v>362.73128340613414</c:v>
                </c:pt>
                <c:pt idx="25502">
                  <c:v>362.7330834493136</c:v>
                </c:pt>
                <c:pt idx="25503">
                  <c:v>362.73488331971254</c:v>
                </c:pt>
                <c:pt idx="25504">
                  <c:v>362.73668301734762</c:v>
                </c:pt>
                <c:pt idx="25505">
                  <c:v>362.73848254223537</c:v>
                </c:pt>
                <c:pt idx="25506">
                  <c:v>362.7402818943923</c:v>
                </c:pt>
                <c:pt idx="25507">
                  <c:v>362.74208107383515</c:v>
                </c:pt>
                <c:pt idx="25508">
                  <c:v>362.74388008058037</c:v>
                </c:pt>
                <c:pt idx="25509">
                  <c:v>362.74567891464454</c:v>
                </c:pt>
                <c:pt idx="25510">
                  <c:v>362.74747757604428</c:v>
                </c:pt>
                <c:pt idx="25511">
                  <c:v>362.74927606479616</c:v>
                </c:pt>
                <c:pt idx="25512">
                  <c:v>362.7510743809168</c:v>
                </c:pt>
                <c:pt idx="25513">
                  <c:v>362.75287252442268</c:v>
                </c:pt>
                <c:pt idx="25514">
                  <c:v>362.7546704953304</c:v>
                </c:pt>
                <c:pt idx="25515">
                  <c:v>362.7564682936565</c:v>
                </c:pt>
                <c:pt idx="25516">
                  <c:v>362.75826591941762</c:v>
                </c:pt>
                <c:pt idx="25517">
                  <c:v>362.76006337263027</c:v>
                </c:pt>
                <c:pt idx="25518">
                  <c:v>362.76186065331103</c:v>
                </c:pt>
                <c:pt idx="25519">
                  <c:v>362.76365776147645</c:v>
                </c:pt>
                <c:pt idx="25520">
                  <c:v>362.76545469714307</c:v>
                </c:pt>
                <c:pt idx="25521">
                  <c:v>362.76725146032749</c:v>
                </c:pt>
                <c:pt idx="25522">
                  <c:v>362.7690480510463</c:v>
                </c:pt>
                <c:pt idx="25523">
                  <c:v>362.77084446931593</c:v>
                </c:pt>
                <c:pt idx="25524">
                  <c:v>362.77264071515305</c:v>
                </c:pt>
                <c:pt idx="25525">
                  <c:v>362.77443678857412</c:v>
                </c:pt>
                <c:pt idx="25526">
                  <c:v>362.77623268959576</c:v>
                </c:pt>
                <c:pt idx="25527">
                  <c:v>362.7780284182345</c:v>
                </c:pt>
                <c:pt idx="25528">
                  <c:v>362.77982397450688</c:v>
                </c:pt>
                <c:pt idx="25529">
                  <c:v>362.7816193584294</c:v>
                </c:pt>
                <c:pt idx="25530">
                  <c:v>362.78341457001869</c:v>
                </c:pt>
                <c:pt idx="25531">
                  <c:v>362.78520960929126</c:v>
                </c:pt>
                <c:pt idx="25532">
                  <c:v>362.78700447626363</c:v>
                </c:pt>
                <c:pt idx="25533">
                  <c:v>362.78879917095236</c:v>
                </c:pt>
                <c:pt idx="25534">
                  <c:v>362.79059369337392</c:v>
                </c:pt>
                <c:pt idx="25535">
                  <c:v>362.79238804354497</c:v>
                </c:pt>
                <c:pt idx="25536">
                  <c:v>362.79418222148195</c:v>
                </c:pt>
                <c:pt idx="25537">
                  <c:v>362.79597622720144</c:v>
                </c:pt>
                <c:pt idx="25538">
                  <c:v>362.79777006071987</c:v>
                </c:pt>
                <c:pt idx="25539">
                  <c:v>362.7995637220539</c:v>
                </c:pt>
                <c:pt idx="25540">
                  <c:v>362.80135721122002</c:v>
                </c:pt>
                <c:pt idx="25541">
                  <c:v>362.80315052823471</c:v>
                </c:pt>
                <c:pt idx="25542">
                  <c:v>362.80494367311456</c:v>
                </c:pt>
                <c:pt idx="25543">
                  <c:v>362.80673664587601</c:v>
                </c:pt>
                <c:pt idx="25544">
                  <c:v>362.80852944653566</c:v>
                </c:pt>
                <c:pt idx="25545">
                  <c:v>362.81032207511004</c:v>
                </c:pt>
                <c:pt idx="25546">
                  <c:v>362.81211453161552</c:v>
                </c:pt>
                <c:pt idx="25547">
                  <c:v>362.81390681606882</c:v>
                </c:pt>
                <c:pt idx="25548">
                  <c:v>362.81569892848631</c:v>
                </c:pt>
                <c:pt idx="25549">
                  <c:v>362.81749086888453</c:v>
                </c:pt>
                <c:pt idx="25550">
                  <c:v>362.81928263728008</c:v>
                </c:pt>
                <c:pt idx="25551">
                  <c:v>362.82107423368933</c:v>
                </c:pt>
                <c:pt idx="25552">
                  <c:v>362.82286565812888</c:v>
                </c:pt>
                <c:pt idx="25553">
                  <c:v>362.82465691061526</c:v>
                </c:pt>
                <c:pt idx="25554">
                  <c:v>362.82644799116486</c:v>
                </c:pt>
                <c:pt idx="25555">
                  <c:v>362.82823889979431</c:v>
                </c:pt>
                <c:pt idx="25556">
                  <c:v>362.83002963652007</c:v>
                </c:pt>
                <c:pt idx="25557">
                  <c:v>362.8318202013586</c:v>
                </c:pt>
                <c:pt idx="25558">
                  <c:v>362.83361059432639</c:v>
                </c:pt>
                <c:pt idx="25559">
                  <c:v>362.83540081544004</c:v>
                </c:pt>
                <c:pt idx="25560">
                  <c:v>362.83719086471592</c:v>
                </c:pt>
                <c:pt idx="25561">
                  <c:v>362.83898074217063</c:v>
                </c:pt>
                <c:pt idx="25562">
                  <c:v>362.8407704478206</c:v>
                </c:pt>
                <c:pt idx="25563">
                  <c:v>362.84255998168237</c:v>
                </c:pt>
                <c:pt idx="25564">
                  <c:v>362.84434934377236</c:v>
                </c:pt>
                <c:pt idx="25565">
                  <c:v>362.84613853410707</c:v>
                </c:pt>
                <c:pt idx="25566">
                  <c:v>362.84792755270308</c:v>
                </c:pt>
                <c:pt idx="25567">
                  <c:v>362.84971639957678</c:v>
                </c:pt>
                <c:pt idx="25568">
                  <c:v>362.85150507474464</c:v>
                </c:pt>
                <c:pt idx="25569">
                  <c:v>362.8532935782232</c:v>
                </c:pt>
                <c:pt idx="25570">
                  <c:v>362.85508191002896</c:v>
                </c:pt>
                <c:pt idx="25571">
                  <c:v>362.85687007017833</c:v>
                </c:pt>
                <c:pt idx="25572">
                  <c:v>362.85865805868781</c:v>
                </c:pt>
                <c:pt idx="25573">
                  <c:v>362.86044587557387</c:v>
                </c:pt>
                <c:pt idx="25574">
                  <c:v>362.86223352085307</c:v>
                </c:pt>
                <c:pt idx="25575">
                  <c:v>362.8640209945417</c:v>
                </c:pt>
                <c:pt idx="25576">
                  <c:v>362.86580829665638</c:v>
                </c:pt>
                <c:pt idx="25577">
                  <c:v>362.86759542721359</c:v>
                </c:pt>
                <c:pt idx="25578">
                  <c:v>362.86938238622969</c:v>
                </c:pt>
                <c:pt idx="25579">
                  <c:v>362.87116917372117</c:v>
                </c:pt>
                <c:pt idx="25580">
                  <c:v>362.87295578970458</c:v>
                </c:pt>
                <c:pt idx="25581">
                  <c:v>362.87474223419628</c:v>
                </c:pt>
                <c:pt idx="25582">
                  <c:v>362.87652850721281</c:v>
                </c:pt>
                <c:pt idx="25583">
                  <c:v>362.87831460877061</c:v>
                </c:pt>
                <c:pt idx="25584">
                  <c:v>362.8801005388861</c:v>
                </c:pt>
                <c:pt idx="25585">
                  <c:v>362.88188629757576</c:v>
                </c:pt>
                <c:pt idx="25586">
                  <c:v>362.88367188485603</c:v>
                </c:pt>
                <c:pt idx="25587">
                  <c:v>362.88545730074338</c:v>
                </c:pt>
                <c:pt idx="25588">
                  <c:v>362.88724254525425</c:v>
                </c:pt>
                <c:pt idx="25589">
                  <c:v>362.88902761840512</c:v>
                </c:pt>
                <c:pt idx="25590">
                  <c:v>362.89081252021242</c:v>
                </c:pt>
                <c:pt idx="25591">
                  <c:v>362.89259725069257</c:v>
                </c:pt>
                <c:pt idx="25592">
                  <c:v>362.89438180986207</c:v>
                </c:pt>
                <c:pt idx="25593">
                  <c:v>362.89616619773733</c:v>
                </c:pt>
                <c:pt idx="25594">
                  <c:v>362.89795041433479</c:v>
                </c:pt>
                <c:pt idx="25595">
                  <c:v>362.89973445967087</c:v>
                </c:pt>
                <c:pt idx="25596">
                  <c:v>362.90151833376206</c:v>
                </c:pt>
                <c:pt idx="25597">
                  <c:v>362.90330203662478</c:v>
                </c:pt>
                <c:pt idx="25598">
                  <c:v>362.90508556827547</c:v>
                </c:pt>
                <c:pt idx="25599">
                  <c:v>362.90686892873049</c:v>
                </c:pt>
                <c:pt idx="25600">
                  <c:v>362.90865211800639</c:v>
                </c:pt>
                <c:pt idx="25601">
                  <c:v>362.91043513611953</c:v>
                </c:pt>
                <c:pt idx="25602">
                  <c:v>362.91221798308629</c:v>
                </c:pt>
                <c:pt idx="25603">
                  <c:v>362.91400065892321</c:v>
                </c:pt>
                <c:pt idx="25604">
                  <c:v>362.91578316364672</c:v>
                </c:pt>
                <c:pt idx="25605">
                  <c:v>362.91756549727313</c:v>
                </c:pt>
                <c:pt idx="25606">
                  <c:v>362.91934765981892</c:v>
                </c:pt>
                <c:pt idx="25607">
                  <c:v>362.92112965130053</c:v>
                </c:pt>
                <c:pt idx="25608">
                  <c:v>362.92291147173438</c:v>
                </c:pt>
                <c:pt idx="25609">
                  <c:v>362.9246931211369</c:v>
                </c:pt>
                <c:pt idx="25610">
                  <c:v>362.92647459952445</c:v>
                </c:pt>
                <c:pt idx="25611">
                  <c:v>362.92825590691348</c:v>
                </c:pt>
                <c:pt idx="25612">
                  <c:v>362.9300370433204</c:v>
                </c:pt>
                <c:pt idx="25613">
                  <c:v>362.93181800876158</c:v>
                </c:pt>
                <c:pt idx="25614">
                  <c:v>362.93359880325352</c:v>
                </c:pt>
                <c:pt idx="25615">
                  <c:v>362.93537942681257</c:v>
                </c:pt>
                <c:pt idx="25616">
                  <c:v>362.93715987945518</c:v>
                </c:pt>
                <c:pt idx="25617">
                  <c:v>362.93894016119771</c:v>
                </c:pt>
                <c:pt idx="25618">
                  <c:v>362.94072027205658</c:v>
                </c:pt>
                <c:pt idx="25619">
                  <c:v>362.94250021204817</c:v>
                </c:pt>
                <c:pt idx="25620">
                  <c:v>362.94427998118891</c:v>
                </c:pt>
                <c:pt idx="25621">
                  <c:v>362.94605957949523</c:v>
                </c:pt>
                <c:pt idx="25622">
                  <c:v>362.94783900698343</c:v>
                </c:pt>
                <c:pt idx="25623">
                  <c:v>362.94961826367</c:v>
                </c:pt>
                <c:pt idx="25624">
                  <c:v>362.95139734957127</c:v>
                </c:pt>
                <c:pt idx="25625">
                  <c:v>362.9531762647037</c:v>
                </c:pt>
                <c:pt idx="25626">
                  <c:v>362.95495500908368</c:v>
                </c:pt>
                <c:pt idx="25627">
                  <c:v>362.95673358272751</c:v>
                </c:pt>
                <c:pt idx="25628">
                  <c:v>362.95851198565163</c:v>
                </c:pt>
                <c:pt idx="25629">
                  <c:v>362.96029021787245</c:v>
                </c:pt>
                <c:pt idx="25630">
                  <c:v>362.96206827940637</c:v>
                </c:pt>
                <c:pt idx="25631">
                  <c:v>362.96384617026968</c:v>
                </c:pt>
                <c:pt idx="25632">
                  <c:v>362.96562389047881</c:v>
                </c:pt>
                <c:pt idx="25633">
                  <c:v>362.9674014400502</c:v>
                </c:pt>
                <c:pt idx="25634">
                  <c:v>362.96917881900021</c:v>
                </c:pt>
                <c:pt idx="25635">
                  <c:v>362.97095602734515</c:v>
                </c:pt>
                <c:pt idx="25636">
                  <c:v>362.97273306510141</c:v>
                </c:pt>
                <c:pt idx="25637">
                  <c:v>362.9745099322854</c:v>
                </c:pt>
                <c:pt idx="25638">
                  <c:v>362.9762866289135</c:v>
                </c:pt>
                <c:pt idx="25639">
                  <c:v>362.97806315500208</c:v>
                </c:pt>
                <c:pt idx="25640">
                  <c:v>362.9798395105675</c:v>
                </c:pt>
                <c:pt idx="25641">
                  <c:v>362.98161569562609</c:v>
                </c:pt>
                <c:pt idx="25642">
                  <c:v>362.98339171019421</c:v>
                </c:pt>
                <c:pt idx="25643">
                  <c:v>362.98516755428835</c:v>
                </c:pt>
                <c:pt idx="25644">
                  <c:v>362.98694322792471</c:v>
                </c:pt>
                <c:pt idx="25645">
                  <c:v>362.98871873111977</c:v>
                </c:pt>
                <c:pt idx="25646">
                  <c:v>362.99049406388986</c:v>
                </c:pt>
                <c:pt idx="25647">
                  <c:v>362.99226922625127</c:v>
                </c:pt>
                <c:pt idx="25648">
                  <c:v>362.99404421822044</c:v>
                </c:pt>
                <c:pt idx="25649">
                  <c:v>362.99581903981368</c:v>
                </c:pt>
                <c:pt idx="25650">
                  <c:v>362.99759369104743</c:v>
                </c:pt>
                <c:pt idx="25651">
                  <c:v>362.99936817193787</c:v>
                </c:pt>
                <c:pt idx="25652">
                  <c:v>363.00114248250156</c:v>
                </c:pt>
                <c:pt idx="25653">
                  <c:v>363.0029166227547</c:v>
                </c:pt>
                <c:pt idx="25654">
                  <c:v>363.00469059271364</c:v>
                </c:pt>
                <c:pt idx="25655">
                  <c:v>363.00646439239483</c:v>
                </c:pt>
                <c:pt idx="25656">
                  <c:v>363.00823802181452</c:v>
                </c:pt>
                <c:pt idx="25657">
                  <c:v>363.01001148098908</c:v>
                </c:pt>
                <c:pt idx="25658">
                  <c:v>363.01178476993488</c:v>
                </c:pt>
                <c:pt idx="25659">
                  <c:v>363.01355788866823</c:v>
                </c:pt>
                <c:pt idx="25660">
                  <c:v>363.01533083720545</c:v>
                </c:pt>
                <c:pt idx="25661">
                  <c:v>363.01710361556292</c:v>
                </c:pt>
                <c:pt idx="25662">
                  <c:v>363.01887622375699</c:v>
                </c:pt>
                <c:pt idx="25663">
                  <c:v>363.02064866180388</c:v>
                </c:pt>
                <c:pt idx="25664">
                  <c:v>363.02242092972006</c:v>
                </c:pt>
                <c:pt idx="25665">
                  <c:v>363.02419302752179</c:v>
                </c:pt>
                <c:pt idx="25666">
                  <c:v>363.02596495522539</c:v>
                </c:pt>
                <c:pt idx="25667">
                  <c:v>363.02773671284723</c:v>
                </c:pt>
                <c:pt idx="25668">
                  <c:v>363.02950830040362</c:v>
                </c:pt>
                <c:pt idx="25669">
                  <c:v>363.03127971791088</c:v>
                </c:pt>
                <c:pt idx="25670">
                  <c:v>363.03305096538531</c:v>
                </c:pt>
                <c:pt idx="25671">
                  <c:v>363.03482204284325</c:v>
                </c:pt>
                <c:pt idx="25672">
                  <c:v>363.03659295030099</c:v>
                </c:pt>
                <c:pt idx="25673">
                  <c:v>363.0383636877749</c:v>
                </c:pt>
                <c:pt idx="25674">
                  <c:v>363.04013425528132</c:v>
                </c:pt>
                <c:pt idx="25675">
                  <c:v>363.04190465283648</c:v>
                </c:pt>
                <c:pt idx="25676">
                  <c:v>363.04367488045671</c:v>
                </c:pt>
                <c:pt idx="25677">
                  <c:v>363.04544493815837</c:v>
                </c:pt>
                <c:pt idx="25678">
                  <c:v>363.04721482595778</c:v>
                </c:pt>
                <c:pt idx="25679">
                  <c:v>363.04898454387114</c:v>
                </c:pt>
                <c:pt idx="25680">
                  <c:v>363.05075409191488</c:v>
                </c:pt>
                <c:pt idx="25681">
                  <c:v>363.0525234701052</c:v>
                </c:pt>
                <c:pt idx="25682">
                  <c:v>363.05429267845852</c:v>
                </c:pt>
                <c:pt idx="25683">
                  <c:v>363.05606171699105</c:v>
                </c:pt>
                <c:pt idx="25684">
                  <c:v>363.0578305857191</c:v>
                </c:pt>
                <c:pt idx="25685">
                  <c:v>363.05959928465904</c:v>
                </c:pt>
                <c:pt idx="25686">
                  <c:v>363.06136781382708</c:v>
                </c:pt>
                <c:pt idx="25687">
                  <c:v>363.06313617323951</c:v>
                </c:pt>
                <c:pt idx="25688">
                  <c:v>363.06490436291273</c:v>
                </c:pt>
                <c:pt idx="25689">
                  <c:v>363.06667238286298</c:v>
                </c:pt>
                <c:pt idx="25690">
                  <c:v>363.06844023310651</c:v>
                </c:pt>
                <c:pt idx="25691">
                  <c:v>363.0702079136596</c:v>
                </c:pt>
                <c:pt idx="25692">
                  <c:v>363.07197542453866</c:v>
                </c:pt>
                <c:pt idx="25693">
                  <c:v>363.07374276575985</c:v>
                </c:pt>
                <c:pt idx="25694">
                  <c:v>363.07550993733952</c:v>
                </c:pt>
                <c:pt idx="25695">
                  <c:v>363.07727693929388</c:v>
                </c:pt>
                <c:pt idx="25696">
                  <c:v>363.07904377163931</c:v>
                </c:pt>
                <c:pt idx="25697">
                  <c:v>363.08081043439205</c:v>
                </c:pt>
                <c:pt idx="25698">
                  <c:v>363.08257692756837</c:v>
                </c:pt>
                <c:pt idx="25699">
                  <c:v>363.08434325118452</c:v>
                </c:pt>
                <c:pt idx="25700">
                  <c:v>363.08610940525682</c:v>
                </c:pt>
                <c:pt idx="25701">
                  <c:v>363.08787538980152</c:v>
                </c:pt>
                <c:pt idx="25702">
                  <c:v>363.08964120483495</c:v>
                </c:pt>
                <c:pt idx="25703">
                  <c:v>363.09140685037329</c:v>
                </c:pt>
                <c:pt idx="25704">
                  <c:v>363.09317232643286</c:v>
                </c:pt>
                <c:pt idx="25705">
                  <c:v>363.09493763302993</c:v>
                </c:pt>
                <c:pt idx="25706">
                  <c:v>363.09670277018074</c:v>
                </c:pt>
                <c:pt idx="25707">
                  <c:v>363.09846773790161</c:v>
                </c:pt>
                <c:pt idx="25708">
                  <c:v>363.10023253620875</c:v>
                </c:pt>
                <c:pt idx="25709">
                  <c:v>363.10199716511841</c:v>
                </c:pt>
                <c:pt idx="25710">
                  <c:v>363.10376162464689</c:v>
                </c:pt>
                <c:pt idx="25711">
                  <c:v>363.10552591481041</c:v>
                </c:pt>
                <c:pt idx="25712">
                  <c:v>363.10729003562528</c:v>
                </c:pt>
                <c:pt idx="25713">
                  <c:v>363.1090539871077</c:v>
                </c:pt>
                <c:pt idx="25714">
                  <c:v>363.11081776927398</c:v>
                </c:pt>
                <c:pt idx="25715">
                  <c:v>363.11258138214038</c:v>
                </c:pt>
                <c:pt idx="25716">
                  <c:v>363.11434482572304</c:v>
                </c:pt>
                <c:pt idx="25717">
                  <c:v>363.11610810003833</c:v>
                </c:pt>
                <c:pt idx="25718">
                  <c:v>363.1178712051024</c:v>
                </c:pt>
                <c:pt idx="25719">
                  <c:v>363.11963414093157</c:v>
                </c:pt>
                <c:pt idx="25720">
                  <c:v>363.12139690754208</c:v>
                </c:pt>
                <c:pt idx="25721">
                  <c:v>363.12315950495008</c:v>
                </c:pt>
                <c:pt idx="25722">
                  <c:v>363.12492193317195</c:v>
                </c:pt>
                <c:pt idx="25723">
                  <c:v>363.12668419222388</c:v>
                </c:pt>
                <c:pt idx="25724">
                  <c:v>363.12844628212201</c:v>
                </c:pt>
                <c:pt idx="25725">
                  <c:v>363.13020820288273</c:v>
                </c:pt>
                <c:pt idx="25726">
                  <c:v>363.13196995452216</c:v>
                </c:pt>
                <c:pt idx="25727">
                  <c:v>363.13373153705663</c:v>
                </c:pt>
                <c:pt idx="25728">
                  <c:v>363.13549295050228</c:v>
                </c:pt>
                <c:pt idx="25729">
                  <c:v>363.13725419487537</c:v>
                </c:pt>
                <c:pt idx="25730">
                  <c:v>363.13901527019215</c:v>
                </c:pt>
                <c:pt idx="25731">
                  <c:v>363.14077617646882</c:v>
                </c:pt>
                <c:pt idx="25732">
                  <c:v>363.14253691372164</c:v>
                </c:pt>
                <c:pt idx="25733">
                  <c:v>363.14429748196676</c:v>
                </c:pt>
                <c:pt idx="25734">
                  <c:v>363.14605788122054</c:v>
                </c:pt>
                <c:pt idx="25735">
                  <c:v>363.14781811149908</c:v>
                </c:pt>
                <c:pt idx="25736">
                  <c:v>363.14957817281862</c:v>
                </c:pt>
                <c:pt idx="25737">
                  <c:v>363.15133806519538</c:v>
                </c:pt>
                <c:pt idx="25738">
                  <c:v>363.15309778864565</c:v>
                </c:pt>
                <c:pt idx="25739">
                  <c:v>363.15485734318554</c:v>
                </c:pt>
                <c:pt idx="25740">
                  <c:v>363.1566167288313</c:v>
                </c:pt>
                <c:pt idx="25741">
                  <c:v>363.15837594559918</c:v>
                </c:pt>
                <c:pt idx="25742">
                  <c:v>363.16013499350538</c:v>
                </c:pt>
                <c:pt idx="25743">
                  <c:v>363.16189387256605</c:v>
                </c:pt>
                <c:pt idx="25744">
                  <c:v>363.16365258279745</c:v>
                </c:pt>
                <c:pt idx="25745">
                  <c:v>363.16541112421578</c:v>
                </c:pt>
                <c:pt idx="25746">
                  <c:v>363.16716949683718</c:v>
                </c:pt>
                <c:pt idx="25747">
                  <c:v>363.16892770067795</c:v>
                </c:pt>
                <c:pt idx="25748">
                  <c:v>363.17068573575426</c:v>
                </c:pt>
                <c:pt idx="25749">
                  <c:v>363.1724436020823</c:v>
                </c:pt>
                <c:pt idx="25750">
                  <c:v>363.1742012996782</c:v>
                </c:pt>
                <c:pt idx="25751">
                  <c:v>363.17595882855829</c:v>
                </c:pt>
                <c:pt idx="25752">
                  <c:v>363.17771618873866</c:v>
                </c:pt>
                <c:pt idx="25753">
                  <c:v>363.17947338023555</c:v>
                </c:pt>
                <c:pt idx="25754">
                  <c:v>363.18123040306517</c:v>
                </c:pt>
                <c:pt idx="25755">
                  <c:v>363.18298725724367</c:v>
                </c:pt>
                <c:pt idx="25756">
                  <c:v>363.18474394278718</c:v>
                </c:pt>
                <c:pt idx="25757">
                  <c:v>363.18650045971202</c:v>
                </c:pt>
                <c:pt idx="25758">
                  <c:v>363.18825680803434</c:v>
                </c:pt>
                <c:pt idx="25759">
                  <c:v>363.19001298777022</c:v>
                </c:pt>
                <c:pt idx="25760">
                  <c:v>363.19176899893591</c:v>
                </c:pt>
                <c:pt idx="25761">
                  <c:v>363.19352484154763</c:v>
                </c:pt>
                <c:pt idx="25762">
                  <c:v>363.19528051562156</c:v>
                </c:pt>
                <c:pt idx="25763">
                  <c:v>363.1970360211738</c:v>
                </c:pt>
                <c:pt idx="25764">
                  <c:v>363.19879135822055</c:v>
                </c:pt>
                <c:pt idx="25765">
                  <c:v>363.20054652677806</c:v>
                </c:pt>
                <c:pt idx="25766">
                  <c:v>363.20230152686241</c:v>
                </c:pt>
                <c:pt idx="25767">
                  <c:v>363.20405635848977</c:v>
                </c:pt>
                <c:pt idx="25768">
                  <c:v>363.20581102167642</c:v>
                </c:pt>
                <c:pt idx="25769">
                  <c:v>363.20756551643842</c:v>
                </c:pt>
                <c:pt idx="25770">
                  <c:v>363.20931984279196</c:v>
                </c:pt>
                <c:pt idx="25771">
                  <c:v>363.21107400075323</c:v>
                </c:pt>
                <c:pt idx="25772">
                  <c:v>363.21282799033833</c:v>
                </c:pt>
                <c:pt idx="25773">
                  <c:v>363.21458181156356</c:v>
                </c:pt>
                <c:pt idx="25774">
                  <c:v>363.21633546444491</c:v>
                </c:pt>
                <c:pt idx="25775">
                  <c:v>363.21808894899868</c:v>
                </c:pt>
                <c:pt idx="25776">
                  <c:v>363.21984226524091</c:v>
                </c:pt>
                <c:pt idx="25777">
                  <c:v>363.22159541318786</c:v>
                </c:pt>
                <c:pt idx="25778">
                  <c:v>363.22334839285566</c:v>
                </c:pt>
                <c:pt idx="25779">
                  <c:v>363.2251012042604</c:v>
                </c:pt>
                <c:pt idx="25780">
                  <c:v>363.22685384741823</c:v>
                </c:pt>
                <c:pt idx="25781">
                  <c:v>363.2286063223454</c:v>
                </c:pt>
                <c:pt idx="25782">
                  <c:v>363.230358629058</c:v>
                </c:pt>
                <c:pt idx="25783">
                  <c:v>363.23211076757212</c:v>
                </c:pt>
                <c:pt idx="25784">
                  <c:v>363.23386273790402</c:v>
                </c:pt>
                <c:pt idx="25785">
                  <c:v>363.23561454006978</c:v>
                </c:pt>
                <c:pt idx="25786">
                  <c:v>363.23736617408554</c:v>
                </c:pt>
                <c:pt idx="25787">
                  <c:v>363.23911763996739</c:v>
                </c:pt>
                <c:pt idx="25788">
                  <c:v>363.24086893773159</c:v>
                </c:pt>
                <c:pt idx="25789">
                  <c:v>363.24262006739417</c:v>
                </c:pt>
                <c:pt idx="25790">
                  <c:v>363.24437102897133</c:v>
                </c:pt>
                <c:pt idx="25791">
                  <c:v>363.24612182247915</c:v>
                </c:pt>
                <c:pt idx="25792">
                  <c:v>363.24787244793384</c:v>
                </c:pt>
                <c:pt idx="25793">
                  <c:v>363.24962290535143</c:v>
                </c:pt>
                <c:pt idx="25794">
                  <c:v>363.25137319474811</c:v>
                </c:pt>
                <c:pt idx="25795">
                  <c:v>363.25312331614003</c:v>
                </c:pt>
                <c:pt idx="25796">
                  <c:v>363.25487326954328</c:v>
                </c:pt>
                <c:pt idx="25797">
                  <c:v>363.256623054974</c:v>
                </c:pt>
                <c:pt idx="25798">
                  <c:v>363.25837267244827</c:v>
                </c:pt>
                <c:pt idx="25799">
                  <c:v>363.26012212198225</c:v>
                </c:pt>
                <c:pt idx="25800">
                  <c:v>363.26187140359212</c:v>
                </c:pt>
                <c:pt idx="25801">
                  <c:v>363.26362051729387</c:v>
                </c:pt>
                <c:pt idx="25802">
                  <c:v>363.2653694631037</c:v>
                </c:pt>
                <c:pt idx="25803">
                  <c:v>363.26711824103774</c:v>
                </c:pt>
                <c:pt idx="25804">
                  <c:v>363.26886685111202</c:v>
                </c:pt>
                <c:pt idx="25805">
                  <c:v>363.2706152933427</c:v>
                </c:pt>
                <c:pt idx="25806">
                  <c:v>363.27236356774591</c:v>
                </c:pt>
                <c:pt idx="25807">
                  <c:v>363.27411167433775</c:v>
                </c:pt>
                <c:pt idx="25808">
                  <c:v>363.27585961313434</c:v>
                </c:pt>
                <c:pt idx="25809">
                  <c:v>363.27760738415174</c:v>
                </c:pt>
                <c:pt idx="25810">
                  <c:v>363.27935498740612</c:v>
                </c:pt>
                <c:pt idx="25811">
                  <c:v>363.28110242291348</c:v>
                </c:pt>
                <c:pt idx="25812">
                  <c:v>363.28284969069006</c:v>
                </c:pt>
                <c:pt idx="25813">
                  <c:v>363.28459679075183</c:v>
                </c:pt>
                <c:pt idx="25814">
                  <c:v>363.28634372311495</c:v>
                </c:pt>
                <c:pt idx="25815">
                  <c:v>363.28809048779556</c:v>
                </c:pt>
                <c:pt idx="25816">
                  <c:v>363.28983708480962</c:v>
                </c:pt>
                <c:pt idx="25817">
                  <c:v>363.2915835141734</c:v>
                </c:pt>
                <c:pt idx="25818">
                  <c:v>363.29332977590286</c:v>
                </c:pt>
                <c:pt idx="25819">
                  <c:v>363.29507587001416</c:v>
                </c:pt>
                <c:pt idx="25820">
                  <c:v>363.29682179652332</c:v>
                </c:pt>
                <c:pt idx="25821">
                  <c:v>363.29856755544648</c:v>
                </c:pt>
                <c:pt idx="25822">
                  <c:v>363.30031314679974</c:v>
                </c:pt>
                <c:pt idx="25823">
                  <c:v>363.30205857059917</c:v>
                </c:pt>
                <c:pt idx="25824">
                  <c:v>363.30380382686081</c:v>
                </c:pt>
                <c:pt idx="25825">
                  <c:v>363.30554891560081</c:v>
                </c:pt>
                <c:pt idx="25826">
                  <c:v>363.30729383683519</c:v>
                </c:pt>
                <c:pt idx="25827">
                  <c:v>363.30903859058003</c:v>
                </c:pt>
                <c:pt idx="25828">
                  <c:v>363.31078317685149</c:v>
                </c:pt>
                <c:pt idx="25829">
                  <c:v>363.31252759566553</c:v>
                </c:pt>
                <c:pt idx="25830">
                  <c:v>363.3142718470383</c:v>
                </c:pt>
                <c:pt idx="25831">
                  <c:v>363.31601593098588</c:v>
                </c:pt>
                <c:pt idx="25832">
                  <c:v>363.31775984752426</c:v>
                </c:pt>
                <c:pt idx="25833">
                  <c:v>363.31950359666962</c:v>
                </c:pt>
                <c:pt idx="25834">
                  <c:v>363.32124717843794</c:v>
                </c:pt>
                <c:pt idx="25835">
                  <c:v>363.32299059284526</c:v>
                </c:pt>
                <c:pt idx="25836">
                  <c:v>363.32473383990776</c:v>
                </c:pt>
                <c:pt idx="25837">
                  <c:v>363.32647691964144</c:v>
                </c:pt>
                <c:pt idx="25838">
                  <c:v>363.32821983206236</c:v>
                </c:pt>
                <c:pt idx="25839">
                  <c:v>363.32996257718662</c:v>
                </c:pt>
                <c:pt idx="25840">
                  <c:v>363.33170515503019</c:v>
                </c:pt>
                <c:pt idx="25841">
                  <c:v>363.33344756560916</c:v>
                </c:pt>
                <c:pt idx="25842">
                  <c:v>363.33518980893967</c:v>
                </c:pt>
                <c:pt idx="25843">
                  <c:v>363.33693188503764</c:v>
                </c:pt>
                <c:pt idx="25844">
                  <c:v>363.33867379391921</c:v>
                </c:pt>
                <c:pt idx="25845">
                  <c:v>363.34041553560047</c:v>
                </c:pt>
                <c:pt idx="25846">
                  <c:v>363.34215711009733</c:v>
                </c:pt>
                <c:pt idx="25847">
                  <c:v>363.34389851742594</c:v>
                </c:pt>
                <c:pt idx="25848">
                  <c:v>363.34563975760233</c:v>
                </c:pt>
                <c:pt idx="25849">
                  <c:v>363.34738083064252</c:v>
                </c:pt>
                <c:pt idx="25850">
                  <c:v>363.34912173656261</c:v>
                </c:pt>
                <c:pt idx="25851">
                  <c:v>363.35086247537856</c:v>
                </c:pt>
                <c:pt idx="25852">
                  <c:v>363.35260304710647</c:v>
                </c:pt>
                <c:pt idx="25853">
                  <c:v>363.35434345176236</c:v>
                </c:pt>
                <c:pt idx="25854">
                  <c:v>363.35608368936226</c:v>
                </c:pt>
                <c:pt idx="25855">
                  <c:v>363.35782375992221</c:v>
                </c:pt>
                <c:pt idx="25856">
                  <c:v>363.35956366345823</c:v>
                </c:pt>
                <c:pt idx="25857">
                  <c:v>363.36130339998641</c:v>
                </c:pt>
                <c:pt idx="25858">
                  <c:v>363.36304296952272</c:v>
                </c:pt>
                <c:pt idx="25859">
                  <c:v>363.3647823720832</c:v>
                </c:pt>
                <c:pt idx="25860">
                  <c:v>363.36652160768386</c:v>
                </c:pt>
                <c:pt idx="25861">
                  <c:v>363.36826067634075</c:v>
                </c:pt>
                <c:pt idx="25862">
                  <c:v>363.36999957806995</c:v>
                </c:pt>
                <c:pt idx="25863">
                  <c:v>363.37173831288737</c:v>
                </c:pt>
                <c:pt idx="25864">
                  <c:v>363.37347688080911</c:v>
                </c:pt>
                <c:pt idx="25865">
                  <c:v>363.37521528185118</c:v>
                </c:pt>
                <c:pt idx="25866">
                  <c:v>363.37695351602957</c:v>
                </c:pt>
                <c:pt idx="25867">
                  <c:v>363.37869158336031</c:v>
                </c:pt>
                <c:pt idx="25868">
                  <c:v>363.38042948385947</c:v>
                </c:pt>
                <c:pt idx="25869">
                  <c:v>363.38216721754293</c:v>
                </c:pt>
                <c:pt idx="25870">
                  <c:v>363.38390478442682</c:v>
                </c:pt>
                <c:pt idx="25871">
                  <c:v>363.38564218452711</c:v>
                </c:pt>
                <c:pt idx="25872">
                  <c:v>363.38737941785985</c:v>
                </c:pt>
                <c:pt idx="25873">
                  <c:v>363.38911648444099</c:v>
                </c:pt>
                <c:pt idx="25874">
                  <c:v>363.39085338428652</c:v>
                </c:pt>
                <c:pt idx="25875">
                  <c:v>363.39259011741251</c:v>
                </c:pt>
                <c:pt idx="25876">
                  <c:v>363.39432668383495</c:v>
                </c:pt>
                <c:pt idx="25877">
                  <c:v>363.3960630835698</c:v>
                </c:pt>
                <c:pt idx="25878">
                  <c:v>363.3977993166331</c:v>
                </c:pt>
                <c:pt idx="25879">
                  <c:v>363.39953538304087</c:v>
                </c:pt>
                <c:pt idx="25880">
                  <c:v>363.40127128280903</c:v>
                </c:pt>
                <c:pt idx="25881">
                  <c:v>363.40300701595362</c:v>
                </c:pt>
                <c:pt idx="25882">
                  <c:v>363.4047425824906</c:v>
                </c:pt>
                <c:pt idx="25883">
                  <c:v>363.406477982436</c:v>
                </c:pt>
                <c:pt idx="25884">
                  <c:v>363.40821321580586</c:v>
                </c:pt>
                <c:pt idx="25885">
                  <c:v>363.40994828261603</c:v>
                </c:pt>
                <c:pt idx="25886">
                  <c:v>363.41168318288265</c:v>
                </c:pt>
                <c:pt idx="25887">
                  <c:v>363.4134179166216</c:v>
                </c:pt>
                <c:pt idx="25888">
                  <c:v>363.41515248384889</c:v>
                </c:pt>
                <c:pt idx="25889">
                  <c:v>363.41688688458055</c:v>
                </c:pt>
                <c:pt idx="25890">
                  <c:v>363.4186211188325</c:v>
                </c:pt>
                <c:pt idx="25891">
                  <c:v>363.42035518662072</c:v>
                </c:pt>
                <c:pt idx="25892">
                  <c:v>363.42208908796124</c:v>
                </c:pt>
                <c:pt idx="25893">
                  <c:v>363.42382282287002</c:v>
                </c:pt>
                <c:pt idx="25894">
                  <c:v>363.42555639136299</c:v>
                </c:pt>
                <c:pt idx="25895">
                  <c:v>363.42728979345623</c:v>
                </c:pt>
                <c:pt idx="25896">
                  <c:v>363.42902302916553</c:v>
                </c:pt>
                <c:pt idx="25897">
                  <c:v>363.43075609850706</c:v>
                </c:pt>
                <c:pt idx="25898">
                  <c:v>363.43248900149666</c:v>
                </c:pt>
                <c:pt idx="25899">
                  <c:v>363.43422173815037</c:v>
                </c:pt>
                <c:pt idx="25900">
                  <c:v>363.43595430848404</c:v>
                </c:pt>
                <c:pt idx="25901">
                  <c:v>363.43768671251382</c:v>
                </c:pt>
                <c:pt idx="25902">
                  <c:v>363.43941895025552</c:v>
                </c:pt>
                <c:pt idx="25903">
                  <c:v>363.44115102172515</c:v>
                </c:pt>
                <c:pt idx="25904">
                  <c:v>363.44288292693869</c:v>
                </c:pt>
                <c:pt idx="25905">
                  <c:v>363.44461466591207</c:v>
                </c:pt>
                <c:pt idx="25906">
                  <c:v>363.44634623866125</c:v>
                </c:pt>
                <c:pt idx="25907">
                  <c:v>363.4480776452022</c:v>
                </c:pt>
                <c:pt idx="25908">
                  <c:v>363.44980888555085</c:v>
                </c:pt>
                <c:pt idx="25909">
                  <c:v>363.45153995972322</c:v>
                </c:pt>
                <c:pt idx="25910">
                  <c:v>363.45327086773517</c:v>
                </c:pt>
                <c:pt idx="25911">
                  <c:v>363.45500160960268</c:v>
                </c:pt>
                <c:pt idx="25912">
                  <c:v>363.45673218534171</c:v>
                </c:pt>
                <c:pt idx="25913">
                  <c:v>363.45846259496824</c:v>
                </c:pt>
                <c:pt idx="25914">
                  <c:v>363.46019283849813</c:v>
                </c:pt>
                <c:pt idx="25915">
                  <c:v>363.46192291594741</c:v>
                </c:pt>
                <c:pt idx="25916">
                  <c:v>363.463652827332</c:v>
                </c:pt>
                <c:pt idx="25917">
                  <c:v>363.46538257266775</c:v>
                </c:pt>
                <c:pt idx="25918">
                  <c:v>363.4671121519707</c:v>
                </c:pt>
                <c:pt idx="25919">
                  <c:v>363.46884156525675</c:v>
                </c:pt>
                <c:pt idx="25920">
                  <c:v>363.47057081254189</c:v>
                </c:pt>
                <c:pt idx="25921">
                  <c:v>363.47229989384198</c:v>
                </c:pt>
                <c:pt idx="25922">
                  <c:v>363.47402880917298</c:v>
                </c:pt>
                <c:pt idx="25923">
                  <c:v>363.47575755855081</c:v>
                </c:pt>
                <c:pt idx="25924">
                  <c:v>363.47748614199139</c:v>
                </c:pt>
                <c:pt idx="25925">
                  <c:v>363.47921455951069</c:v>
                </c:pt>
                <c:pt idx="25926">
                  <c:v>363.48094281112463</c:v>
                </c:pt>
                <c:pt idx="25927">
                  <c:v>363.48267089684907</c:v>
                </c:pt>
                <c:pt idx="25928">
                  <c:v>363.48439881670004</c:v>
                </c:pt>
                <c:pt idx="25929">
                  <c:v>363.48612657069339</c:v>
                </c:pt>
                <c:pt idx="25930">
                  <c:v>363.48785415884504</c:v>
                </c:pt>
                <c:pt idx="25931">
                  <c:v>363.48958158117091</c:v>
                </c:pt>
                <c:pt idx="25932">
                  <c:v>363.49130883768692</c:v>
                </c:pt>
                <c:pt idx="25933">
                  <c:v>363.49303592840903</c:v>
                </c:pt>
                <c:pt idx="25934">
                  <c:v>363.49476285335311</c:v>
                </c:pt>
                <c:pt idx="25935">
                  <c:v>363.49648961253507</c:v>
                </c:pt>
                <c:pt idx="25936">
                  <c:v>363.49821620597083</c:v>
                </c:pt>
                <c:pt idx="25937">
                  <c:v>363.49994263367631</c:v>
                </c:pt>
                <c:pt idx="25938">
                  <c:v>363.50166889566742</c:v>
                </c:pt>
                <c:pt idx="25939">
                  <c:v>363.50339499196002</c:v>
                </c:pt>
                <c:pt idx="25940">
                  <c:v>363.50512092257009</c:v>
                </c:pt>
                <c:pt idx="25941">
                  <c:v>363.50684668751347</c:v>
                </c:pt>
                <c:pt idx="25942">
                  <c:v>363.5085722868061</c:v>
                </c:pt>
                <c:pt idx="25943">
                  <c:v>363.51029772046388</c:v>
                </c:pt>
                <c:pt idx="25944">
                  <c:v>363.51202298850268</c:v>
                </c:pt>
                <c:pt idx="25945">
                  <c:v>363.51374809093841</c:v>
                </c:pt>
                <c:pt idx="25946">
                  <c:v>363.51547302778692</c:v>
                </c:pt>
                <c:pt idx="25947">
                  <c:v>363.51719779906421</c:v>
                </c:pt>
                <c:pt idx="25948">
                  <c:v>363.51892240478611</c:v>
                </c:pt>
                <c:pt idx="25949">
                  <c:v>363.5206468449685</c:v>
                </c:pt>
                <c:pt idx="25950">
                  <c:v>363.52237111962734</c:v>
                </c:pt>
                <c:pt idx="25951">
                  <c:v>363.52409522877838</c:v>
                </c:pt>
                <c:pt idx="25952">
                  <c:v>363.52581917243765</c:v>
                </c:pt>
                <c:pt idx="25953">
                  <c:v>363.52754295062095</c:v>
                </c:pt>
                <c:pt idx="25954">
                  <c:v>363.52926656334415</c:v>
                </c:pt>
                <c:pt idx="25955">
                  <c:v>363.53099001062321</c:v>
                </c:pt>
                <c:pt idx="25956">
                  <c:v>363.532713292474</c:v>
                </c:pt>
                <c:pt idx="25957">
                  <c:v>363.53443640891237</c:v>
                </c:pt>
                <c:pt idx="25958">
                  <c:v>363.53615935995413</c:v>
                </c:pt>
                <c:pt idx="25959">
                  <c:v>363.5378821456153</c:v>
                </c:pt>
                <c:pt idx="25960">
                  <c:v>363.53960476591163</c:v>
                </c:pt>
                <c:pt idx="25961">
                  <c:v>363.54132722085905</c:v>
                </c:pt>
                <c:pt idx="25962">
                  <c:v>363.54304951047345</c:v>
                </c:pt>
                <c:pt idx="25963">
                  <c:v>363.5447716347706</c:v>
                </c:pt>
                <c:pt idx="25964">
                  <c:v>363.54649359376651</c:v>
                </c:pt>
                <c:pt idx="25965">
                  <c:v>363.54821538747694</c:v>
                </c:pt>
                <c:pt idx="25966">
                  <c:v>363.54993701591781</c:v>
                </c:pt>
                <c:pt idx="25967">
                  <c:v>363.55165847910496</c:v>
                </c:pt>
                <c:pt idx="25968">
                  <c:v>363.55337977705426</c:v>
                </c:pt>
                <c:pt idx="25969">
                  <c:v>363.55510090978157</c:v>
                </c:pt>
                <c:pt idx="25970">
                  <c:v>363.55682187730275</c:v>
                </c:pt>
                <c:pt idx="25971">
                  <c:v>363.55854267963366</c:v>
                </c:pt>
                <c:pt idx="25972">
                  <c:v>363.56026331679016</c:v>
                </c:pt>
                <c:pt idx="25973">
                  <c:v>363.56198378878804</c:v>
                </c:pt>
                <c:pt idx="25974">
                  <c:v>363.56370409564329</c:v>
                </c:pt>
                <c:pt idx="25975">
                  <c:v>363.56542423737164</c:v>
                </c:pt>
                <c:pt idx="25976">
                  <c:v>363.56714421398897</c:v>
                </c:pt>
                <c:pt idx="25977">
                  <c:v>363.56886402551117</c:v>
                </c:pt>
                <c:pt idx="25978">
                  <c:v>363.57058367195401</c:v>
                </c:pt>
                <c:pt idx="25979">
                  <c:v>363.57230315333339</c:v>
                </c:pt>
                <c:pt idx="25980">
                  <c:v>363.57402246966518</c:v>
                </c:pt>
                <c:pt idx="25981">
                  <c:v>363.57574162096518</c:v>
                </c:pt>
                <c:pt idx="25982">
                  <c:v>363.57746060724924</c:v>
                </c:pt>
                <c:pt idx="25983">
                  <c:v>363.57917942853317</c:v>
                </c:pt>
                <c:pt idx="25984">
                  <c:v>363.58089808483282</c:v>
                </c:pt>
                <c:pt idx="25985">
                  <c:v>363.58261657616413</c:v>
                </c:pt>
                <c:pt idx="25986">
                  <c:v>363.58433490254276</c:v>
                </c:pt>
                <c:pt idx="25987">
                  <c:v>363.58605306398465</c:v>
                </c:pt>
                <c:pt idx="25988">
                  <c:v>363.58777106050564</c:v>
                </c:pt>
                <c:pt idx="25989">
                  <c:v>363.58948889212155</c:v>
                </c:pt>
                <c:pt idx="25990">
                  <c:v>363.59120655884811</c:v>
                </c:pt>
                <c:pt idx="25991">
                  <c:v>363.59292406070131</c:v>
                </c:pt>
                <c:pt idx="25992">
                  <c:v>363.59464139769688</c:v>
                </c:pt>
                <c:pt idx="25993">
                  <c:v>363.59635856985062</c:v>
                </c:pt>
                <c:pt idx="25994">
                  <c:v>363.59807557717841</c:v>
                </c:pt>
                <c:pt idx="25995">
                  <c:v>363.59979241969603</c:v>
                </c:pt>
                <c:pt idx="25996">
                  <c:v>363.60150909741935</c:v>
                </c:pt>
                <c:pt idx="25997">
                  <c:v>363.60322561036418</c:v>
                </c:pt>
                <c:pt idx="25998">
                  <c:v>363.60494195854625</c:v>
                </c:pt>
                <c:pt idx="25999">
                  <c:v>363.60665814198148</c:v>
                </c:pt>
                <c:pt idx="26000">
                  <c:v>363.60837416068568</c:v>
                </c:pt>
                <c:pt idx="26001">
                  <c:v>363.6100900146746</c:v>
                </c:pt>
                <c:pt idx="26002">
                  <c:v>363.61180570396408</c:v>
                </c:pt>
                <c:pt idx="26003">
                  <c:v>363.61352122856988</c:v>
                </c:pt>
                <c:pt idx="26004">
                  <c:v>363.61523658850791</c:v>
                </c:pt>
                <c:pt idx="26005">
                  <c:v>363.61695178379387</c:v>
                </c:pt>
                <c:pt idx="26006">
                  <c:v>363.61866681444366</c:v>
                </c:pt>
                <c:pt idx="26007">
                  <c:v>363.62038168047303</c:v>
                </c:pt>
                <c:pt idx="26008">
                  <c:v>363.62209638189779</c:v>
                </c:pt>
                <c:pt idx="26009">
                  <c:v>363.62381091873368</c:v>
                </c:pt>
                <c:pt idx="26010">
                  <c:v>363.62552529099662</c:v>
                </c:pt>
                <c:pt idx="26011">
                  <c:v>363.62723949870235</c:v>
                </c:pt>
                <c:pt idx="26012">
                  <c:v>363.62895354186662</c:v>
                </c:pt>
                <c:pt idx="26013">
                  <c:v>363.63066742050529</c:v>
                </c:pt>
                <c:pt idx="26014">
                  <c:v>363.6323811346341</c:v>
                </c:pt>
                <c:pt idx="26015">
                  <c:v>363.63409468426892</c:v>
                </c:pt>
                <c:pt idx="26016">
                  <c:v>363.63580806942542</c:v>
                </c:pt>
                <c:pt idx="26017">
                  <c:v>363.63752129011948</c:v>
                </c:pt>
                <c:pt idx="26018">
                  <c:v>363.63923434636683</c:v>
                </c:pt>
                <c:pt idx="26019">
                  <c:v>363.64094723818334</c:v>
                </c:pt>
                <c:pt idx="26020">
                  <c:v>363.6426599655847</c:v>
                </c:pt>
                <c:pt idx="26021">
                  <c:v>363.64437252858676</c:v>
                </c:pt>
                <c:pt idx="26022">
                  <c:v>363.64608492720521</c:v>
                </c:pt>
                <c:pt idx="26023">
                  <c:v>363.64779716145597</c:v>
                </c:pt>
                <c:pt idx="26024">
                  <c:v>363.64950923135467</c:v>
                </c:pt>
                <c:pt idx="26025">
                  <c:v>363.65122113691717</c:v>
                </c:pt>
                <c:pt idx="26026">
                  <c:v>363.65293287815922</c:v>
                </c:pt>
                <c:pt idx="26027">
                  <c:v>363.65464445509662</c:v>
                </c:pt>
                <c:pt idx="26028">
                  <c:v>363.65635586774505</c:v>
                </c:pt>
                <c:pt idx="26029">
                  <c:v>363.65806711612044</c:v>
                </c:pt>
                <c:pt idx="26030">
                  <c:v>363.65977820023841</c:v>
                </c:pt>
                <c:pt idx="26031">
                  <c:v>363.66148912011477</c:v>
                </c:pt>
                <c:pt idx="26032">
                  <c:v>363.66319987576532</c:v>
                </c:pt>
                <c:pt idx="26033">
                  <c:v>363.6649104672058</c:v>
                </c:pt>
                <c:pt idx="26034">
                  <c:v>363.66662089445197</c:v>
                </c:pt>
                <c:pt idx="26035">
                  <c:v>363.66833115751962</c:v>
                </c:pt>
                <c:pt idx="26036">
                  <c:v>363.67004125642444</c:v>
                </c:pt>
                <c:pt idx="26037">
                  <c:v>363.6717511911823</c:v>
                </c:pt>
                <c:pt idx="26038">
                  <c:v>363.67346096180881</c:v>
                </c:pt>
                <c:pt idx="26039">
                  <c:v>363.6751705683198</c:v>
                </c:pt>
                <c:pt idx="26040">
                  <c:v>363.67688001073105</c:v>
                </c:pt>
                <c:pt idx="26041">
                  <c:v>363.67858928905832</c:v>
                </c:pt>
                <c:pt idx="26042">
                  <c:v>363.68029840331729</c:v>
                </c:pt>
                <c:pt idx="26043">
                  <c:v>363.68200735352372</c:v>
                </c:pt>
                <c:pt idx="26044">
                  <c:v>363.68371613969339</c:v>
                </c:pt>
                <c:pt idx="26045">
                  <c:v>363.68542476184206</c:v>
                </c:pt>
                <c:pt idx="26046">
                  <c:v>363.68713321998541</c:v>
                </c:pt>
                <c:pt idx="26047">
                  <c:v>363.68884151413926</c:v>
                </c:pt>
                <c:pt idx="26048">
                  <c:v>363.69054964431933</c:v>
                </c:pt>
                <c:pt idx="26049">
                  <c:v>363.69225761054128</c:v>
                </c:pt>
                <c:pt idx="26050">
                  <c:v>363.69396541282094</c:v>
                </c:pt>
                <c:pt idx="26051">
                  <c:v>363.69567305117403</c:v>
                </c:pt>
                <c:pt idx="26052">
                  <c:v>363.69738052561627</c:v>
                </c:pt>
                <c:pt idx="26053">
                  <c:v>363.69908783616336</c:v>
                </c:pt>
                <c:pt idx="26054">
                  <c:v>363.7007949828311</c:v>
                </c:pt>
                <c:pt idx="26055">
                  <c:v>363.70250196563518</c:v>
                </c:pt>
                <c:pt idx="26056">
                  <c:v>363.70420878459129</c:v>
                </c:pt>
                <c:pt idx="26057">
                  <c:v>363.70591543971523</c:v>
                </c:pt>
                <c:pt idx="26058">
                  <c:v>363.70762193102269</c:v>
                </c:pt>
                <c:pt idx="26059">
                  <c:v>363.70932825852947</c:v>
                </c:pt>
                <c:pt idx="26060">
                  <c:v>363.71103442225115</c:v>
                </c:pt>
                <c:pt idx="26061">
                  <c:v>363.71274042220352</c:v>
                </c:pt>
                <c:pt idx="26062">
                  <c:v>363.71444625840235</c:v>
                </c:pt>
                <c:pt idx="26063">
                  <c:v>363.7161519308633</c:v>
                </c:pt>
                <c:pt idx="26064">
                  <c:v>363.71785743960208</c:v>
                </c:pt>
                <c:pt idx="26065">
                  <c:v>363.71956278463443</c:v>
                </c:pt>
                <c:pt idx="26066">
                  <c:v>363.7212679659761</c:v>
                </c:pt>
                <c:pt idx="26067">
                  <c:v>363.72297298364271</c:v>
                </c:pt>
                <c:pt idx="26068">
                  <c:v>363.72467783765006</c:v>
                </c:pt>
                <c:pt idx="26069">
                  <c:v>363.7263825280138</c:v>
                </c:pt>
                <c:pt idx="26070">
                  <c:v>363.72808705474966</c:v>
                </c:pt>
                <c:pt idx="26071">
                  <c:v>363.72979141787334</c:v>
                </c:pt>
                <c:pt idx="26072">
                  <c:v>363.73149561740058</c:v>
                </c:pt>
                <c:pt idx="26073">
                  <c:v>363.73319965334701</c:v>
                </c:pt>
                <c:pt idx="26074">
                  <c:v>363.73490352572838</c:v>
                </c:pt>
                <c:pt idx="26075">
                  <c:v>363.73660723456044</c:v>
                </c:pt>
                <c:pt idx="26076">
                  <c:v>363.73831077985875</c:v>
                </c:pt>
                <c:pt idx="26077">
                  <c:v>363.74001416163912</c:v>
                </c:pt>
                <c:pt idx="26078">
                  <c:v>363.74171737991725</c:v>
                </c:pt>
                <c:pt idx="26079">
                  <c:v>363.74342043470881</c:v>
                </c:pt>
                <c:pt idx="26080">
                  <c:v>363.74512332602944</c:v>
                </c:pt>
                <c:pt idx="26081">
                  <c:v>363.74682605389489</c:v>
                </c:pt>
                <c:pt idx="26082">
                  <c:v>363.74852861832079</c:v>
                </c:pt>
                <c:pt idx="26083">
                  <c:v>363.75023101932294</c:v>
                </c:pt>
                <c:pt idx="26084">
                  <c:v>363.75193325691691</c:v>
                </c:pt>
                <c:pt idx="26085">
                  <c:v>363.75363533111846</c:v>
                </c:pt>
                <c:pt idx="26086">
                  <c:v>363.75533724194321</c:v>
                </c:pt>
                <c:pt idx="26087">
                  <c:v>363.75703898940691</c:v>
                </c:pt>
                <c:pt idx="26088">
                  <c:v>363.75874057352519</c:v>
                </c:pt>
                <c:pt idx="26089">
                  <c:v>363.76044199431374</c:v>
                </c:pt>
                <c:pt idx="26090">
                  <c:v>363.76214325178825</c:v>
                </c:pt>
                <c:pt idx="26091">
                  <c:v>363.7638443459644</c:v>
                </c:pt>
                <c:pt idx="26092">
                  <c:v>363.76554527685789</c:v>
                </c:pt>
                <c:pt idx="26093">
                  <c:v>363.7672460444843</c:v>
                </c:pt>
                <c:pt idx="26094">
                  <c:v>363.76894664885941</c:v>
                </c:pt>
                <c:pt idx="26095">
                  <c:v>363.77064708999882</c:v>
                </c:pt>
                <c:pt idx="26096">
                  <c:v>363.7723473679182</c:v>
                </c:pt>
                <c:pt idx="26097">
                  <c:v>363.77404748263325</c:v>
                </c:pt>
                <c:pt idx="26098">
                  <c:v>363.7757474341596</c:v>
                </c:pt>
                <c:pt idx="26099">
                  <c:v>363.77744722251293</c:v>
                </c:pt>
                <c:pt idx="26100">
                  <c:v>363.77914684770894</c:v>
                </c:pt>
                <c:pt idx="26101">
                  <c:v>363.78084630976326</c:v>
                </c:pt>
                <c:pt idx="26102">
                  <c:v>363.78254560869152</c:v>
                </c:pt>
                <c:pt idx="26103">
                  <c:v>363.78424474450946</c:v>
                </c:pt>
                <c:pt idx="26104">
                  <c:v>363.78594371723261</c:v>
                </c:pt>
                <c:pt idx="26105">
                  <c:v>363.78764252687677</c:v>
                </c:pt>
                <c:pt idx="26106">
                  <c:v>363.7893411734575</c:v>
                </c:pt>
                <c:pt idx="26107">
                  <c:v>363.79103965699045</c:v>
                </c:pt>
                <c:pt idx="26108">
                  <c:v>363.7927379774913</c:v>
                </c:pt>
                <c:pt idx="26109">
                  <c:v>363.79443613497568</c:v>
                </c:pt>
                <c:pt idx="26110">
                  <c:v>363.79613412945923</c:v>
                </c:pt>
                <c:pt idx="26111">
                  <c:v>363.79783196095764</c:v>
                </c:pt>
                <c:pt idx="26112">
                  <c:v>363.79952962948653</c:v>
                </c:pt>
                <c:pt idx="26113">
                  <c:v>363.80122713506154</c:v>
                </c:pt>
                <c:pt idx="26114">
                  <c:v>363.80292447769835</c:v>
                </c:pt>
                <c:pt idx="26115">
                  <c:v>363.80462165741255</c:v>
                </c:pt>
                <c:pt idx="26116">
                  <c:v>363.80631867421977</c:v>
                </c:pt>
                <c:pt idx="26117">
                  <c:v>363.80801552813568</c:v>
                </c:pt>
                <c:pt idx="26118">
                  <c:v>363.80971221917588</c:v>
                </c:pt>
                <c:pt idx="26119">
                  <c:v>363.81140874735604</c:v>
                </c:pt>
                <c:pt idx="26120">
                  <c:v>363.8131051126918</c:v>
                </c:pt>
                <c:pt idx="26121">
                  <c:v>363.81480131519879</c:v>
                </c:pt>
                <c:pt idx="26122">
                  <c:v>363.81649735489259</c:v>
                </c:pt>
                <c:pt idx="26123">
                  <c:v>363.81819323178888</c:v>
                </c:pt>
                <c:pt idx="26124">
                  <c:v>363.81988894590324</c:v>
                </c:pt>
                <c:pt idx="26125">
                  <c:v>363.82158449725131</c:v>
                </c:pt>
                <c:pt idx="26126">
                  <c:v>363.82327988584876</c:v>
                </c:pt>
                <c:pt idx="26127">
                  <c:v>363.82497511171113</c:v>
                </c:pt>
                <c:pt idx="26128">
                  <c:v>363.82667017485414</c:v>
                </c:pt>
                <c:pt idx="26129">
                  <c:v>363.82836507529333</c:v>
                </c:pt>
                <c:pt idx="26130">
                  <c:v>363.83005981304433</c:v>
                </c:pt>
                <c:pt idx="26131">
                  <c:v>363.83175438812282</c:v>
                </c:pt>
                <c:pt idx="26132">
                  <c:v>363.83344880054432</c:v>
                </c:pt>
                <c:pt idx="26133">
                  <c:v>363.83514305032446</c:v>
                </c:pt>
                <c:pt idx="26134">
                  <c:v>363.83683713747894</c:v>
                </c:pt>
                <c:pt idx="26135">
                  <c:v>363.83853106202326</c:v>
                </c:pt>
                <c:pt idx="26136">
                  <c:v>363.84022482397307</c:v>
                </c:pt>
                <c:pt idx="26137">
                  <c:v>363.84191842334405</c:v>
                </c:pt>
                <c:pt idx="26138">
                  <c:v>363.84361186015167</c:v>
                </c:pt>
                <c:pt idx="26139">
                  <c:v>363.84530513441166</c:v>
                </c:pt>
                <c:pt idx="26140">
                  <c:v>363.84699824613949</c:v>
                </c:pt>
                <c:pt idx="26141">
                  <c:v>363.84869119535091</c:v>
                </c:pt>
                <c:pt idx="26142">
                  <c:v>363.85038398206143</c:v>
                </c:pt>
                <c:pt idx="26143">
                  <c:v>363.85207660628663</c:v>
                </c:pt>
                <c:pt idx="26144">
                  <c:v>363.85376906804214</c:v>
                </c:pt>
                <c:pt idx="26145">
                  <c:v>363.85546136734359</c:v>
                </c:pt>
                <c:pt idx="26146">
                  <c:v>363.85715350420651</c:v>
                </c:pt>
                <c:pt idx="26147">
                  <c:v>363.85884547864651</c:v>
                </c:pt>
                <c:pt idx="26148">
                  <c:v>363.86053729067919</c:v>
                </c:pt>
                <c:pt idx="26149">
                  <c:v>363.86222894032016</c:v>
                </c:pt>
                <c:pt idx="26150">
                  <c:v>363.86392042758501</c:v>
                </c:pt>
                <c:pt idx="26151">
                  <c:v>363.86561175248926</c:v>
                </c:pt>
                <c:pt idx="26152">
                  <c:v>363.86730291504858</c:v>
                </c:pt>
                <c:pt idx="26153">
                  <c:v>363.86899391527845</c:v>
                </c:pt>
                <c:pt idx="26154">
                  <c:v>363.87068475319455</c:v>
                </c:pt>
                <c:pt idx="26155">
                  <c:v>363.87237542881246</c:v>
                </c:pt>
                <c:pt idx="26156">
                  <c:v>363.87406594214764</c:v>
                </c:pt>
                <c:pt idx="26157">
                  <c:v>363.87575629321583</c:v>
                </c:pt>
                <c:pt idx="26158">
                  <c:v>363.87744648203244</c:v>
                </c:pt>
                <c:pt idx="26159">
                  <c:v>363.87913650861316</c:v>
                </c:pt>
                <c:pt idx="26160">
                  <c:v>363.88082637297356</c:v>
                </c:pt>
                <c:pt idx="26161">
                  <c:v>363.88251607512916</c:v>
                </c:pt>
                <c:pt idx="26162">
                  <c:v>363.88420561509554</c:v>
                </c:pt>
                <c:pt idx="26163">
                  <c:v>363.88589499288827</c:v>
                </c:pt>
                <c:pt idx="26164">
                  <c:v>363.88758420852292</c:v>
                </c:pt>
                <c:pt idx="26165">
                  <c:v>363.88927326201508</c:v>
                </c:pt>
                <c:pt idx="26166">
                  <c:v>363.89096215338031</c:v>
                </c:pt>
                <c:pt idx="26167">
                  <c:v>363.89265088263414</c:v>
                </c:pt>
                <c:pt idx="26168">
                  <c:v>363.89433944979214</c:v>
                </c:pt>
                <c:pt idx="26169">
                  <c:v>363.89602785486989</c:v>
                </c:pt>
                <c:pt idx="26170">
                  <c:v>363.89771609788289</c:v>
                </c:pt>
                <c:pt idx="26171">
                  <c:v>363.89940417884679</c:v>
                </c:pt>
                <c:pt idx="26172">
                  <c:v>363.90109209777705</c:v>
                </c:pt>
                <c:pt idx="26173">
                  <c:v>363.9027798546893</c:v>
                </c:pt>
                <c:pt idx="26174">
                  <c:v>363.904467449599</c:v>
                </c:pt>
                <c:pt idx="26175">
                  <c:v>363.90615488252183</c:v>
                </c:pt>
                <c:pt idx="26176">
                  <c:v>363.90784215347321</c:v>
                </c:pt>
                <c:pt idx="26177">
                  <c:v>363.90952926246877</c:v>
                </c:pt>
                <c:pt idx="26178">
                  <c:v>363.91121620952401</c:v>
                </c:pt>
                <c:pt idx="26179">
                  <c:v>363.91290299465453</c:v>
                </c:pt>
                <c:pt idx="26180">
                  <c:v>363.91458961787583</c:v>
                </c:pt>
                <c:pt idx="26181">
                  <c:v>363.91627607920344</c:v>
                </c:pt>
                <c:pt idx="26182">
                  <c:v>363.91796237865293</c:v>
                </c:pt>
                <c:pt idx="26183">
                  <c:v>363.91964851623982</c:v>
                </c:pt>
                <c:pt idx="26184">
                  <c:v>363.92133449197962</c:v>
                </c:pt>
                <c:pt idx="26185">
                  <c:v>363.92302030588792</c:v>
                </c:pt>
                <c:pt idx="26186">
                  <c:v>363.92470595798022</c:v>
                </c:pt>
                <c:pt idx="26187">
                  <c:v>363.92639144827211</c:v>
                </c:pt>
                <c:pt idx="26188">
                  <c:v>363.92807677677905</c:v>
                </c:pt>
                <c:pt idx="26189">
                  <c:v>363.92976194351655</c:v>
                </c:pt>
                <c:pt idx="26190">
                  <c:v>363.93144694850025</c:v>
                </c:pt>
                <c:pt idx="26191">
                  <c:v>363.93313179174555</c:v>
                </c:pt>
                <c:pt idx="26192">
                  <c:v>363.93481647326803</c:v>
                </c:pt>
                <c:pt idx="26193">
                  <c:v>363.93650099308326</c:v>
                </c:pt>
                <c:pt idx="26194">
                  <c:v>363.9381853512067</c:v>
                </c:pt>
                <c:pt idx="26195">
                  <c:v>363.93986954765387</c:v>
                </c:pt>
                <c:pt idx="26196">
                  <c:v>363.94155358244029</c:v>
                </c:pt>
                <c:pt idx="26197">
                  <c:v>363.94323745558154</c:v>
                </c:pt>
                <c:pt idx="26198">
                  <c:v>363.94492116709307</c:v>
                </c:pt>
                <c:pt idx="26199">
                  <c:v>363.94660471699041</c:v>
                </c:pt>
                <c:pt idx="26200">
                  <c:v>363.94828810528907</c:v>
                </c:pt>
                <c:pt idx="26201">
                  <c:v>363.94997133200457</c:v>
                </c:pt>
                <c:pt idx="26202">
                  <c:v>363.95165439715242</c:v>
                </c:pt>
                <c:pt idx="26203">
                  <c:v>363.9533373007481</c:v>
                </c:pt>
                <c:pt idx="26204">
                  <c:v>363.95502004280718</c:v>
                </c:pt>
                <c:pt idx="26205">
                  <c:v>363.95670262334511</c:v>
                </c:pt>
                <c:pt idx="26206">
                  <c:v>363.95838504237742</c:v>
                </c:pt>
                <c:pt idx="26207">
                  <c:v>363.96006729991961</c:v>
                </c:pt>
                <c:pt idx="26208">
                  <c:v>363.96174939598717</c:v>
                </c:pt>
                <c:pt idx="26209">
                  <c:v>363.9634313305956</c:v>
                </c:pt>
                <c:pt idx="26210">
                  <c:v>363.96511310376036</c:v>
                </c:pt>
                <c:pt idx="26211">
                  <c:v>363.96679471549709</c:v>
                </c:pt>
                <c:pt idx="26212">
                  <c:v>363.96847616582107</c:v>
                </c:pt>
                <c:pt idx="26213">
                  <c:v>363.970157454748</c:v>
                </c:pt>
                <c:pt idx="26214">
                  <c:v>363.97183858229323</c:v>
                </c:pt>
                <c:pt idx="26215">
                  <c:v>363.97351954847232</c:v>
                </c:pt>
                <c:pt idx="26216">
                  <c:v>363.97520035330069</c:v>
                </c:pt>
                <c:pt idx="26217">
                  <c:v>363.97688099679391</c:v>
                </c:pt>
                <c:pt idx="26218">
                  <c:v>363.97856147896744</c:v>
                </c:pt>
                <c:pt idx="26219">
                  <c:v>363.98024179983679</c:v>
                </c:pt>
                <c:pt idx="26220">
                  <c:v>363.98192195941738</c:v>
                </c:pt>
                <c:pt idx="26221">
                  <c:v>363.98360195772472</c:v>
                </c:pt>
                <c:pt idx="26222">
                  <c:v>363.98528179477427</c:v>
                </c:pt>
                <c:pt idx="26223">
                  <c:v>363.98696147058155</c:v>
                </c:pt>
                <c:pt idx="26224">
                  <c:v>363.98864098516202</c:v>
                </c:pt>
                <c:pt idx="26225">
                  <c:v>363.99032033853115</c:v>
                </c:pt>
                <c:pt idx="26226">
                  <c:v>363.99199953070439</c:v>
                </c:pt>
                <c:pt idx="26227">
                  <c:v>363.99367856169727</c:v>
                </c:pt>
                <c:pt idx="26228">
                  <c:v>363.99535743152524</c:v>
                </c:pt>
                <c:pt idx="26229">
                  <c:v>363.99703614020376</c:v>
                </c:pt>
                <c:pt idx="26230">
                  <c:v>363.99871468774825</c:v>
                </c:pt>
                <c:pt idx="26231">
                  <c:v>364.00039307417427</c:v>
                </c:pt>
                <c:pt idx="26232">
                  <c:v>364.00207129949723</c:v>
                </c:pt>
                <c:pt idx="26233">
                  <c:v>364.0037493637326</c:v>
                </c:pt>
                <c:pt idx="26234">
                  <c:v>364.00542726689588</c:v>
                </c:pt>
                <c:pt idx="26235">
                  <c:v>364.00710500900249</c:v>
                </c:pt>
                <c:pt idx="26236">
                  <c:v>364.00878259006788</c:v>
                </c:pt>
                <c:pt idx="26237">
                  <c:v>364.01046001010752</c:v>
                </c:pt>
                <c:pt idx="26238">
                  <c:v>364.01213726913687</c:v>
                </c:pt>
                <c:pt idx="26239">
                  <c:v>364.01381436717139</c:v>
                </c:pt>
                <c:pt idx="26240">
                  <c:v>364.01549130422654</c:v>
                </c:pt>
                <c:pt idx="26241">
                  <c:v>364.01716808031773</c:v>
                </c:pt>
                <c:pt idx="26242">
                  <c:v>364.01884469546047</c:v>
                </c:pt>
                <c:pt idx="26243">
                  <c:v>364.02052114967023</c:v>
                </c:pt>
                <c:pt idx="26244">
                  <c:v>364.02219744296235</c:v>
                </c:pt>
                <c:pt idx="26245">
                  <c:v>364.02387357535235</c:v>
                </c:pt>
                <c:pt idx="26246">
                  <c:v>364.02554954685564</c:v>
                </c:pt>
                <c:pt idx="26247">
                  <c:v>364.02722535748768</c:v>
                </c:pt>
                <c:pt idx="26248">
                  <c:v>364.02890100726393</c:v>
                </c:pt>
                <c:pt idx="26249">
                  <c:v>364.03057649619979</c:v>
                </c:pt>
                <c:pt idx="26250">
                  <c:v>364.03225182431078</c:v>
                </c:pt>
                <c:pt idx="26251">
                  <c:v>364.03392699161225</c:v>
                </c:pt>
                <c:pt idx="26252">
                  <c:v>364.03560199811966</c:v>
                </c:pt>
                <c:pt idx="26253">
                  <c:v>364.03727684384842</c:v>
                </c:pt>
                <c:pt idx="26254">
                  <c:v>364.03895152881404</c:v>
                </c:pt>
                <c:pt idx="26255">
                  <c:v>364.04062605303187</c:v>
                </c:pt>
                <c:pt idx="26256">
                  <c:v>364.04230041651738</c:v>
                </c:pt>
                <c:pt idx="26257">
                  <c:v>364.04397461928596</c:v>
                </c:pt>
                <c:pt idx="26258">
                  <c:v>364.04564866135314</c:v>
                </c:pt>
                <c:pt idx="26259">
                  <c:v>364.04732254273421</c:v>
                </c:pt>
                <c:pt idx="26260">
                  <c:v>364.04899626344468</c:v>
                </c:pt>
                <c:pt idx="26261">
                  <c:v>364.05066982349996</c:v>
                </c:pt>
                <c:pt idx="26262">
                  <c:v>364.05234322291545</c:v>
                </c:pt>
                <c:pt idx="26263">
                  <c:v>364.05401646170657</c:v>
                </c:pt>
                <c:pt idx="26264">
                  <c:v>364.05568953988876</c:v>
                </c:pt>
                <c:pt idx="26265">
                  <c:v>364.05736245747744</c:v>
                </c:pt>
                <c:pt idx="26266">
                  <c:v>364.05903521448795</c:v>
                </c:pt>
                <c:pt idx="26267">
                  <c:v>364.06070781093581</c:v>
                </c:pt>
                <c:pt idx="26268">
                  <c:v>364.06238024683637</c:v>
                </c:pt>
                <c:pt idx="26269">
                  <c:v>364.06405252220503</c:v>
                </c:pt>
                <c:pt idx="26270">
                  <c:v>364.06572463705726</c:v>
                </c:pt>
                <c:pt idx="26271">
                  <c:v>364.0673965914084</c:v>
                </c:pt>
                <c:pt idx="26272">
                  <c:v>364.06906838527391</c:v>
                </c:pt>
                <c:pt idx="26273">
                  <c:v>364.07074001866914</c:v>
                </c:pt>
                <c:pt idx="26274">
                  <c:v>364.07241149160956</c:v>
                </c:pt>
                <c:pt idx="26275">
                  <c:v>364.0740828041105</c:v>
                </c:pt>
                <c:pt idx="26276">
                  <c:v>364.07575395618744</c:v>
                </c:pt>
                <c:pt idx="26277">
                  <c:v>364.07742494785572</c:v>
                </c:pt>
                <c:pt idx="26278">
                  <c:v>364.07909577913074</c:v>
                </c:pt>
                <c:pt idx="26279">
                  <c:v>364.08076645002791</c:v>
                </c:pt>
                <c:pt idx="26280">
                  <c:v>364.08243696056257</c:v>
                </c:pt>
                <c:pt idx="26281">
                  <c:v>364.08410731075026</c:v>
                </c:pt>
                <c:pt idx="26282">
                  <c:v>364.08577750060618</c:v>
                </c:pt>
                <c:pt idx="26283">
                  <c:v>364.08744753014588</c:v>
                </c:pt>
                <c:pt idx="26284">
                  <c:v>364.08911739938463</c:v>
                </c:pt>
                <c:pt idx="26285">
                  <c:v>364.09078710833791</c:v>
                </c:pt>
                <c:pt idx="26286">
                  <c:v>364.09245665702105</c:v>
                </c:pt>
                <c:pt idx="26287">
                  <c:v>364.09412604544946</c:v>
                </c:pt>
                <c:pt idx="26288">
                  <c:v>364.09579527363849</c:v>
                </c:pt>
                <c:pt idx="26289">
                  <c:v>364.09746434160354</c:v>
                </c:pt>
                <c:pt idx="26290">
                  <c:v>364.09913324936002</c:v>
                </c:pt>
                <c:pt idx="26291">
                  <c:v>364.10080199692328</c:v>
                </c:pt>
                <c:pt idx="26292">
                  <c:v>364.10247058430866</c:v>
                </c:pt>
                <c:pt idx="26293">
                  <c:v>364.10413901153163</c:v>
                </c:pt>
                <c:pt idx="26294">
                  <c:v>364.10580727860741</c:v>
                </c:pt>
                <c:pt idx="26295">
                  <c:v>364.10747538555154</c:v>
                </c:pt>
                <c:pt idx="26296">
                  <c:v>364.10914333237929</c:v>
                </c:pt>
                <c:pt idx="26297">
                  <c:v>364.11081111910607</c:v>
                </c:pt>
                <c:pt idx="26298">
                  <c:v>364.11247874574724</c:v>
                </c:pt>
                <c:pt idx="26299">
                  <c:v>364.11414621231813</c:v>
                </c:pt>
                <c:pt idx="26300">
                  <c:v>364.11581351883416</c:v>
                </c:pt>
                <c:pt idx="26301">
                  <c:v>364.11748066531067</c:v>
                </c:pt>
                <c:pt idx="26302">
                  <c:v>364.119147651763</c:v>
                </c:pt>
                <c:pt idx="26303">
                  <c:v>364.12081447820651</c:v>
                </c:pt>
                <c:pt idx="26304">
                  <c:v>364.1224811446566</c:v>
                </c:pt>
                <c:pt idx="26305">
                  <c:v>364.12414765112862</c:v>
                </c:pt>
                <c:pt idx="26306">
                  <c:v>364.12581399763786</c:v>
                </c:pt>
                <c:pt idx="26307">
                  <c:v>364.12748018419978</c:v>
                </c:pt>
                <c:pt idx="26308">
                  <c:v>364.12914621082967</c:v>
                </c:pt>
                <c:pt idx="26309">
                  <c:v>364.13081207754288</c:v>
                </c:pt>
                <c:pt idx="26310">
                  <c:v>364.13247778435476</c:v>
                </c:pt>
                <c:pt idx="26311">
                  <c:v>364.13414333128065</c:v>
                </c:pt>
                <c:pt idx="26312">
                  <c:v>364.13580871833597</c:v>
                </c:pt>
                <c:pt idx="26313">
                  <c:v>364.13747394553593</c:v>
                </c:pt>
                <c:pt idx="26314">
                  <c:v>364.13913901289601</c:v>
                </c:pt>
                <c:pt idx="26315">
                  <c:v>364.14080392043149</c:v>
                </c:pt>
                <c:pt idx="26316">
                  <c:v>364.14246866815773</c:v>
                </c:pt>
                <c:pt idx="26317">
                  <c:v>364.14413325609007</c:v>
                </c:pt>
                <c:pt idx="26318">
                  <c:v>364.1457976842438</c:v>
                </c:pt>
                <c:pt idx="26319">
                  <c:v>364.14746195263427</c:v>
                </c:pt>
                <c:pt idx="26320">
                  <c:v>364.14912606127689</c:v>
                </c:pt>
                <c:pt idx="26321">
                  <c:v>364.15079001018694</c:v>
                </c:pt>
                <c:pt idx="26322">
                  <c:v>364.15245379937971</c:v>
                </c:pt>
                <c:pt idx="26323">
                  <c:v>364.15411742887062</c:v>
                </c:pt>
                <c:pt idx="26324">
                  <c:v>364.15578089867489</c:v>
                </c:pt>
                <c:pt idx="26325">
                  <c:v>364.15744420880799</c:v>
                </c:pt>
                <c:pt idx="26326">
                  <c:v>364.15910735928509</c:v>
                </c:pt>
                <c:pt idx="26327">
                  <c:v>364.16077035012165</c:v>
                </c:pt>
                <c:pt idx="26328">
                  <c:v>364.16243318133291</c:v>
                </c:pt>
                <c:pt idx="26329">
                  <c:v>364.16409585293422</c:v>
                </c:pt>
                <c:pt idx="26330">
                  <c:v>364.16575836494087</c:v>
                </c:pt>
                <c:pt idx="26331">
                  <c:v>364.16742071736826</c:v>
                </c:pt>
                <c:pt idx="26332">
                  <c:v>364.16908291023162</c:v>
                </c:pt>
                <c:pt idx="26333">
                  <c:v>364.17074494354631</c:v>
                </c:pt>
                <c:pt idx="26334">
                  <c:v>364.17240681732767</c:v>
                </c:pt>
                <c:pt idx="26335">
                  <c:v>364.17406853159093</c:v>
                </c:pt>
                <c:pt idx="26336">
                  <c:v>364.17573008635145</c:v>
                </c:pt>
                <c:pt idx="26337">
                  <c:v>364.17739148162457</c:v>
                </c:pt>
                <c:pt idx="26338">
                  <c:v>364.17905271742558</c:v>
                </c:pt>
                <c:pt idx="26339">
                  <c:v>364.18071379376971</c:v>
                </c:pt>
                <c:pt idx="26340">
                  <c:v>364.18237471067238</c:v>
                </c:pt>
                <c:pt idx="26341">
                  <c:v>364.18403546814886</c:v>
                </c:pt>
                <c:pt idx="26342">
                  <c:v>364.1856960662144</c:v>
                </c:pt>
                <c:pt idx="26343">
                  <c:v>364.18735650488435</c:v>
                </c:pt>
                <c:pt idx="26344">
                  <c:v>364.18901678417404</c:v>
                </c:pt>
                <c:pt idx="26345">
                  <c:v>364.19067690409867</c:v>
                </c:pt>
                <c:pt idx="26346">
                  <c:v>364.19233686467362</c:v>
                </c:pt>
                <c:pt idx="26347">
                  <c:v>364.19399666591414</c:v>
                </c:pt>
                <c:pt idx="26348">
                  <c:v>364.19565630783558</c:v>
                </c:pt>
                <c:pt idx="26349">
                  <c:v>364.19731579045322</c:v>
                </c:pt>
                <c:pt idx="26350">
                  <c:v>364.19897511378224</c:v>
                </c:pt>
                <c:pt idx="26351">
                  <c:v>364.20063427783811</c:v>
                </c:pt>
                <c:pt idx="26352">
                  <c:v>364.20229328263599</c:v>
                </c:pt>
                <c:pt idx="26353">
                  <c:v>364.20395212819119</c:v>
                </c:pt>
                <c:pt idx="26354">
                  <c:v>364.20561081451899</c:v>
                </c:pt>
                <c:pt idx="26355">
                  <c:v>364.20726934163474</c:v>
                </c:pt>
                <c:pt idx="26356">
                  <c:v>364.20892770955362</c:v>
                </c:pt>
                <c:pt idx="26357">
                  <c:v>364.21058591829103</c:v>
                </c:pt>
                <c:pt idx="26358">
                  <c:v>364.21224396786215</c:v>
                </c:pt>
                <c:pt idx="26359">
                  <c:v>364.21390185828227</c:v>
                </c:pt>
                <c:pt idx="26360">
                  <c:v>364.21555958956674</c:v>
                </c:pt>
                <c:pt idx="26361">
                  <c:v>364.21721716173073</c:v>
                </c:pt>
                <c:pt idx="26362">
                  <c:v>364.2188745747896</c:v>
                </c:pt>
                <c:pt idx="26363">
                  <c:v>364.22053182875857</c:v>
                </c:pt>
                <c:pt idx="26364">
                  <c:v>364.22218892365294</c:v>
                </c:pt>
                <c:pt idx="26365">
                  <c:v>364.22384585948799</c:v>
                </c:pt>
                <c:pt idx="26366">
                  <c:v>364.22550263627892</c:v>
                </c:pt>
                <c:pt idx="26367">
                  <c:v>364.22715925404111</c:v>
                </c:pt>
                <c:pt idx="26368">
                  <c:v>364.2288157127897</c:v>
                </c:pt>
                <c:pt idx="26369">
                  <c:v>364.23047201254002</c:v>
                </c:pt>
                <c:pt idx="26370">
                  <c:v>364.23212815330731</c:v>
                </c:pt>
                <c:pt idx="26371">
                  <c:v>364.23378413510687</c:v>
                </c:pt>
                <c:pt idx="26372">
                  <c:v>364.23543995795393</c:v>
                </c:pt>
                <c:pt idx="26373">
                  <c:v>364.23709562186372</c:v>
                </c:pt>
                <c:pt idx="26374">
                  <c:v>364.23875112685158</c:v>
                </c:pt>
                <c:pt idx="26375">
                  <c:v>364.24040647293265</c:v>
                </c:pt>
                <c:pt idx="26376">
                  <c:v>364.24206166012226</c:v>
                </c:pt>
                <c:pt idx="26377">
                  <c:v>364.24371668843565</c:v>
                </c:pt>
                <c:pt idx="26378">
                  <c:v>364.24537155788806</c:v>
                </c:pt>
                <c:pt idx="26379">
                  <c:v>364.24702626849472</c:v>
                </c:pt>
                <c:pt idx="26380">
                  <c:v>364.24868082027092</c:v>
                </c:pt>
                <c:pt idx="26381">
                  <c:v>364.25033521323189</c:v>
                </c:pt>
                <c:pt idx="26382">
                  <c:v>364.25198944739287</c:v>
                </c:pt>
                <c:pt idx="26383">
                  <c:v>364.2536435227691</c:v>
                </c:pt>
                <c:pt idx="26384">
                  <c:v>364.25529743937579</c:v>
                </c:pt>
                <c:pt idx="26385">
                  <c:v>364.25695119722826</c:v>
                </c:pt>
                <c:pt idx="26386">
                  <c:v>364.25860479634167</c:v>
                </c:pt>
                <c:pt idx="26387">
                  <c:v>364.26025823673132</c:v>
                </c:pt>
                <c:pt idx="26388">
                  <c:v>364.26191151841238</c:v>
                </c:pt>
                <c:pt idx="26389">
                  <c:v>364.26356464140014</c:v>
                </c:pt>
                <c:pt idx="26390">
                  <c:v>364.26521760570978</c:v>
                </c:pt>
                <c:pt idx="26391">
                  <c:v>364.26687041135659</c:v>
                </c:pt>
                <c:pt idx="26392">
                  <c:v>364.26852305835575</c:v>
                </c:pt>
                <c:pt idx="26393">
                  <c:v>364.2701755467225</c:v>
                </c:pt>
                <c:pt idx="26394">
                  <c:v>364.27182787647212</c:v>
                </c:pt>
                <c:pt idx="26395">
                  <c:v>364.27348004761973</c:v>
                </c:pt>
                <c:pt idx="26396">
                  <c:v>364.27513206018068</c:v>
                </c:pt>
                <c:pt idx="26397">
                  <c:v>364.2767839141701</c:v>
                </c:pt>
                <c:pt idx="26398">
                  <c:v>364.27843560960321</c:v>
                </c:pt>
                <c:pt idx="26399">
                  <c:v>364.28008714649525</c:v>
                </c:pt>
                <c:pt idx="26400">
                  <c:v>364.28173852486145</c:v>
                </c:pt>
                <c:pt idx="26401">
                  <c:v>364.28338974471706</c:v>
                </c:pt>
                <c:pt idx="26402">
                  <c:v>364.28504080607723</c:v>
                </c:pt>
                <c:pt idx="26403">
                  <c:v>364.28669170895722</c:v>
                </c:pt>
                <c:pt idx="26404">
                  <c:v>364.28834245337219</c:v>
                </c:pt>
                <c:pt idx="26405">
                  <c:v>364.28999303933739</c:v>
                </c:pt>
                <c:pt idx="26406">
                  <c:v>364.29164346686798</c:v>
                </c:pt>
                <c:pt idx="26407">
                  <c:v>364.29329373597926</c:v>
                </c:pt>
                <c:pt idx="26408">
                  <c:v>364.29494384668641</c:v>
                </c:pt>
                <c:pt idx="26409">
                  <c:v>364.29659379900454</c:v>
                </c:pt>
                <c:pt idx="26410">
                  <c:v>364.29824359294895</c:v>
                </c:pt>
                <c:pt idx="26411">
                  <c:v>364.29989322853481</c:v>
                </c:pt>
                <c:pt idx="26412">
                  <c:v>364.30154270577736</c:v>
                </c:pt>
                <c:pt idx="26413">
                  <c:v>364.30319202469173</c:v>
                </c:pt>
                <c:pt idx="26414">
                  <c:v>364.30484118529313</c:v>
                </c:pt>
                <c:pt idx="26415">
                  <c:v>364.30649018759681</c:v>
                </c:pt>
                <c:pt idx="26416">
                  <c:v>364.30813903161794</c:v>
                </c:pt>
                <c:pt idx="26417">
                  <c:v>364.30978771737171</c:v>
                </c:pt>
                <c:pt idx="26418">
                  <c:v>364.31143624487328</c:v>
                </c:pt>
                <c:pt idx="26419">
                  <c:v>364.31308461413784</c:v>
                </c:pt>
                <c:pt idx="26420">
                  <c:v>364.31473282518061</c:v>
                </c:pt>
                <c:pt idx="26421">
                  <c:v>364.31638087801684</c:v>
                </c:pt>
                <c:pt idx="26422">
                  <c:v>364.31802877266159</c:v>
                </c:pt>
                <c:pt idx="26423">
                  <c:v>364.31967650913009</c:v>
                </c:pt>
                <c:pt idx="26424">
                  <c:v>364.32132408743757</c:v>
                </c:pt>
                <c:pt idx="26425">
                  <c:v>364.32297150759916</c:v>
                </c:pt>
                <c:pt idx="26426">
                  <c:v>364.32461876963004</c:v>
                </c:pt>
                <c:pt idx="26427">
                  <c:v>364.32626587354542</c:v>
                </c:pt>
                <c:pt idx="26428">
                  <c:v>364.32791281936051</c:v>
                </c:pt>
                <c:pt idx="26429">
                  <c:v>364.32955960709035</c:v>
                </c:pt>
                <c:pt idx="26430">
                  <c:v>364.33120623675029</c:v>
                </c:pt>
                <c:pt idx="26431">
                  <c:v>364.33285270835535</c:v>
                </c:pt>
                <c:pt idx="26432">
                  <c:v>364.33449902192075</c:v>
                </c:pt>
                <c:pt idx="26433">
                  <c:v>364.33614517746173</c:v>
                </c:pt>
                <c:pt idx="26434">
                  <c:v>364.33779117499336</c:v>
                </c:pt>
                <c:pt idx="26435">
                  <c:v>364.33943701453086</c:v>
                </c:pt>
                <c:pt idx="26436">
                  <c:v>364.34108269608942</c:v>
                </c:pt>
                <c:pt idx="26437">
                  <c:v>364.34272821968415</c:v>
                </c:pt>
                <c:pt idx="26438">
                  <c:v>364.34437358533017</c:v>
                </c:pt>
                <c:pt idx="26439">
                  <c:v>364.34601879304279</c:v>
                </c:pt>
                <c:pt idx="26440">
                  <c:v>364.34766384283705</c:v>
                </c:pt>
                <c:pt idx="26441">
                  <c:v>364.34930873472814</c:v>
                </c:pt>
                <c:pt idx="26442">
                  <c:v>364.35095346873118</c:v>
                </c:pt>
                <c:pt idx="26443">
                  <c:v>364.3525980448614</c:v>
                </c:pt>
                <c:pt idx="26444">
                  <c:v>364.35424246313391</c:v>
                </c:pt>
                <c:pt idx="26445">
                  <c:v>364.35588672356386</c:v>
                </c:pt>
                <c:pt idx="26446">
                  <c:v>364.35753082616645</c:v>
                </c:pt>
                <c:pt idx="26447">
                  <c:v>364.35917477095671</c:v>
                </c:pt>
                <c:pt idx="26448">
                  <c:v>364.36081855794993</c:v>
                </c:pt>
                <c:pt idx="26449">
                  <c:v>364.36246218716116</c:v>
                </c:pt>
                <c:pt idx="26450">
                  <c:v>364.36410565860558</c:v>
                </c:pt>
                <c:pt idx="26451">
                  <c:v>364.36574897229838</c:v>
                </c:pt>
                <c:pt idx="26452">
                  <c:v>364.36739212825461</c:v>
                </c:pt>
                <c:pt idx="26453">
                  <c:v>364.36903512648945</c:v>
                </c:pt>
                <c:pt idx="26454">
                  <c:v>364.37067796701803</c:v>
                </c:pt>
                <c:pt idx="26455">
                  <c:v>364.37232064985551</c:v>
                </c:pt>
                <c:pt idx="26456">
                  <c:v>364.37396317501702</c:v>
                </c:pt>
                <c:pt idx="26457">
                  <c:v>364.37560554251775</c:v>
                </c:pt>
                <c:pt idx="26458">
                  <c:v>364.37724775237268</c:v>
                </c:pt>
                <c:pt idx="26459">
                  <c:v>364.37888980459707</c:v>
                </c:pt>
                <c:pt idx="26460">
                  <c:v>364.38053169920602</c:v>
                </c:pt>
                <c:pt idx="26461">
                  <c:v>364.38217343621471</c:v>
                </c:pt>
                <c:pt idx="26462">
                  <c:v>364.38381501563816</c:v>
                </c:pt>
                <c:pt idx="26463">
                  <c:v>364.38545643749154</c:v>
                </c:pt>
                <c:pt idx="26464">
                  <c:v>364.38709770179003</c:v>
                </c:pt>
                <c:pt idx="26465">
                  <c:v>364.38873880854862</c:v>
                </c:pt>
                <c:pt idx="26466">
                  <c:v>364.39037975778263</c:v>
                </c:pt>
                <c:pt idx="26467">
                  <c:v>364.39202054950698</c:v>
                </c:pt>
                <c:pt idx="26468">
                  <c:v>364.39366118373692</c:v>
                </c:pt>
                <c:pt idx="26469">
                  <c:v>364.39530166048752</c:v>
                </c:pt>
                <c:pt idx="26470">
                  <c:v>364.39694197977394</c:v>
                </c:pt>
                <c:pt idx="26471">
                  <c:v>364.3985821416112</c:v>
                </c:pt>
                <c:pt idx="26472">
                  <c:v>364.40022214601447</c:v>
                </c:pt>
                <c:pt idx="26473">
                  <c:v>364.40186199299887</c:v>
                </c:pt>
                <c:pt idx="26474">
                  <c:v>364.40350168257953</c:v>
                </c:pt>
                <c:pt idx="26475">
                  <c:v>364.4051412147715</c:v>
                </c:pt>
                <c:pt idx="26476">
                  <c:v>364.40678058958997</c:v>
                </c:pt>
                <c:pt idx="26477">
                  <c:v>364.40841980704994</c:v>
                </c:pt>
                <c:pt idx="26478">
                  <c:v>364.41005886716658</c:v>
                </c:pt>
                <c:pt idx="26479">
                  <c:v>364.41169776995497</c:v>
                </c:pt>
                <c:pt idx="26480">
                  <c:v>364.41333651543022</c:v>
                </c:pt>
                <c:pt idx="26481">
                  <c:v>364.41497510360745</c:v>
                </c:pt>
                <c:pt idx="26482">
                  <c:v>364.41661353450178</c:v>
                </c:pt>
                <c:pt idx="26483">
                  <c:v>364.41825180812822</c:v>
                </c:pt>
                <c:pt idx="26484">
                  <c:v>364.41988992450189</c:v>
                </c:pt>
                <c:pt idx="26485">
                  <c:v>364.42152788363791</c:v>
                </c:pt>
                <c:pt idx="26486">
                  <c:v>364.4231656855514</c:v>
                </c:pt>
                <c:pt idx="26487">
                  <c:v>364.42480333025742</c:v>
                </c:pt>
                <c:pt idx="26488">
                  <c:v>364.42644081777104</c:v>
                </c:pt>
                <c:pt idx="26489">
                  <c:v>364.42807814810743</c:v>
                </c:pt>
                <c:pt idx="26490">
                  <c:v>364.42971532128155</c:v>
                </c:pt>
                <c:pt idx="26491">
                  <c:v>364.43135233730857</c:v>
                </c:pt>
                <c:pt idx="26492">
                  <c:v>364.43298919620355</c:v>
                </c:pt>
                <c:pt idx="26493">
                  <c:v>364.43462589798162</c:v>
                </c:pt>
                <c:pt idx="26494">
                  <c:v>364.43626244265778</c:v>
                </c:pt>
                <c:pt idx="26495">
                  <c:v>364.43789883024715</c:v>
                </c:pt>
                <c:pt idx="26496">
                  <c:v>364.4395350607648</c:v>
                </c:pt>
                <c:pt idx="26497">
                  <c:v>364.44117113422584</c:v>
                </c:pt>
                <c:pt idx="26498">
                  <c:v>364.44280705064529</c:v>
                </c:pt>
                <c:pt idx="26499">
                  <c:v>364.44444281003825</c:v>
                </c:pt>
                <c:pt idx="26500">
                  <c:v>364.44607841241987</c:v>
                </c:pt>
                <c:pt idx="26501">
                  <c:v>364.44771385780507</c:v>
                </c:pt>
                <c:pt idx="26502">
                  <c:v>364.44934914620904</c:v>
                </c:pt>
                <c:pt idx="26503">
                  <c:v>364.4509842776468</c:v>
                </c:pt>
                <c:pt idx="26504">
                  <c:v>364.45261925213339</c:v>
                </c:pt>
                <c:pt idx="26505">
                  <c:v>364.45425406968394</c:v>
                </c:pt>
                <c:pt idx="26506">
                  <c:v>364.45588873031346</c:v>
                </c:pt>
                <c:pt idx="26507">
                  <c:v>364.45752323403701</c:v>
                </c:pt>
                <c:pt idx="26508">
                  <c:v>364.45915758086971</c:v>
                </c:pt>
                <c:pt idx="26509">
                  <c:v>364.46079177082657</c:v>
                </c:pt>
                <c:pt idx="26510">
                  <c:v>364.46242580392271</c:v>
                </c:pt>
                <c:pt idx="26511">
                  <c:v>364.46405968017308</c:v>
                </c:pt>
                <c:pt idx="26512">
                  <c:v>364.46569339959279</c:v>
                </c:pt>
                <c:pt idx="26513">
                  <c:v>364.46732696219692</c:v>
                </c:pt>
                <c:pt idx="26514">
                  <c:v>364.46896036800052</c:v>
                </c:pt>
                <c:pt idx="26515">
                  <c:v>364.47059361701861</c:v>
                </c:pt>
                <c:pt idx="26516">
                  <c:v>364.47222670926624</c:v>
                </c:pt>
                <c:pt idx="26517">
                  <c:v>364.47385964475848</c:v>
                </c:pt>
                <c:pt idx="26518">
                  <c:v>364.47549242351033</c:v>
                </c:pt>
                <c:pt idx="26519">
                  <c:v>364.47712504553687</c:v>
                </c:pt>
                <c:pt idx="26520">
                  <c:v>364.4787575108532</c:v>
                </c:pt>
                <c:pt idx="26521">
                  <c:v>364.48038981947423</c:v>
                </c:pt>
                <c:pt idx="26522">
                  <c:v>364.48202197141512</c:v>
                </c:pt>
                <c:pt idx="26523">
                  <c:v>364.48365396669084</c:v>
                </c:pt>
                <c:pt idx="26524">
                  <c:v>364.48528580531649</c:v>
                </c:pt>
                <c:pt idx="26525">
                  <c:v>364.48691748730704</c:v>
                </c:pt>
                <c:pt idx="26526">
                  <c:v>364.48854901267754</c:v>
                </c:pt>
                <c:pt idx="26527">
                  <c:v>364.49018038144305</c:v>
                </c:pt>
                <c:pt idx="26528">
                  <c:v>364.49181159361859</c:v>
                </c:pt>
                <c:pt idx="26529">
                  <c:v>364.49344264921922</c:v>
                </c:pt>
                <c:pt idx="26530">
                  <c:v>364.49507354825994</c:v>
                </c:pt>
                <c:pt idx="26531">
                  <c:v>364.4967042907557</c:v>
                </c:pt>
                <c:pt idx="26532">
                  <c:v>364.49833487672169</c:v>
                </c:pt>
                <c:pt idx="26533">
                  <c:v>364.49996530617278</c:v>
                </c:pt>
                <c:pt idx="26534">
                  <c:v>364.50159557912411</c:v>
                </c:pt>
                <c:pt idx="26535">
                  <c:v>364.50322569559063</c:v>
                </c:pt>
                <c:pt idx="26536">
                  <c:v>364.50485565558739</c:v>
                </c:pt>
                <c:pt idx="26537">
                  <c:v>364.50648545912941</c:v>
                </c:pt>
                <c:pt idx="26538">
                  <c:v>364.50811510623168</c:v>
                </c:pt>
                <c:pt idx="26539">
                  <c:v>364.50974459690923</c:v>
                </c:pt>
                <c:pt idx="26540">
                  <c:v>364.5113739311771</c:v>
                </c:pt>
                <c:pt idx="26541">
                  <c:v>364.51300310905026</c:v>
                </c:pt>
                <c:pt idx="26542">
                  <c:v>364.51463213054376</c:v>
                </c:pt>
                <c:pt idx="26543">
                  <c:v>364.51626099567261</c:v>
                </c:pt>
                <c:pt idx="26544">
                  <c:v>364.51788970445182</c:v>
                </c:pt>
                <c:pt idx="26545">
                  <c:v>364.51951825689633</c:v>
                </c:pt>
                <c:pt idx="26546">
                  <c:v>364.52114665302122</c:v>
                </c:pt>
                <c:pt idx="26547">
                  <c:v>364.52277489284148</c:v>
                </c:pt>
                <c:pt idx="26548">
                  <c:v>364.52440297637213</c:v>
                </c:pt>
                <c:pt idx="26549">
                  <c:v>364.52603090362811</c:v>
                </c:pt>
                <c:pt idx="26550">
                  <c:v>364.52765867462449</c:v>
                </c:pt>
                <c:pt idx="26551">
                  <c:v>364.52928628937622</c:v>
                </c:pt>
                <c:pt idx="26552">
                  <c:v>364.5309137478983</c:v>
                </c:pt>
                <c:pt idx="26553">
                  <c:v>364.53254105020579</c:v>
                </c:pt>
                <c:pt idx="26554">
                  <c:v>364.5341681963136</c:v>
                </c:pt>
                <c:pt idx="26555">
                  <c:v>364.53579518623673</c:v>
                </c:pt>
                <c:pt idx="26556">
                  <c:v>364.53742201999023</c:v>
                </c:pt>
                <c:pt idx="26557">
                  <c:v>364.53904869758907</c:v>
                </c:pt>
                <c:pt idx="26558">
                  <c:v>364.54067521904824</c:v>
                </c:pt>
                <c:pt idx="26559">
                  <c:v>364.5423015843827</c:v>
                </c:pt>
                <c:pt idx="26560">
                  <c:v>364.54392779360745</c:v>
                </c:pt>
                <c:pt idx="26561">
                  <c:v>364.54555384673745</c:v>
                </c:pt>
                <c:pt idx="26562">
                  <c:v>364.54717974378775</c:v>
                </c:pt>
                <c:pt idx="26563">
                  <c:v>364.54880548477331</c:v>
                </c:pt>
                <c:pt idx="26564">
                  <c:v>364.55043106970902</c:v>
                </c:pt>
                <c:pt idx="26565">
                  <c:v>364.55205649861</c:v>
                </c:pt>
                <c:pt idx="26566">
                  <c:v>364.55368177149114</c:v>
                </c:pt>
                <c:pt idx="26567">
                  <c:v>364.5553068883674</c:v>
                </c:pt>
                <c:pt idx="26568">
                  <c:v>364.55693184925383</c:v>
                </c:pt>
                <c:pt idx="26569">
                  <c:v>364.55855665416533</c:v>
                </c:pt>
                <c:pt idx="26570">
                  <c:v>364.56018130311691</c:v>
                </c:pt>
                <c:pt idx="26571">
                  <c:v>364.56180579612356</c:v>
                </c:pt>
                <c:pt idx="26572">
                  <c:v>364.5634301332002</c:v>
                </c:pt>
                <c:pt idx="26573">
                  <c:v>364.56505431436182</c:v>
                </c:pt>
                <c:pt idx="26574">
                  <c:v>364.56667833962337</c:v>
                </c:pt>
                <c:pt idx="26575">
                  <c:v>364.56830220899985</c:v>
                </c:pt>
                <c:pt idx="26576">
                  <c:v>364.56992592250617</c:v>
                </c:pt>
                <c:pt idx="26577">
                  <c:v>364.57154948015739</c:v>
                </c:pt>
                <c:pt idx="26578">
                  <c:v>364.57317288196833</c:v>
                </c:pt>
                <c:pt idx="26579">
                  <c:v>364.57479612795407</c:v>
                </c:pt>
                <c:pt idx="26580">
                  <c:v>364.5764192181295</c:v>
                </c:pt>
                <c:pt idx="26581">
                  <c:v>364.57804215250957</c:v>
                </c:pt>
                <c:pt idx="26582">
                  <c:v>364.57966493110928</c:v>
                </c:pt>
                <c:pt idx="26583">
                  <c:v>364.58128755394358</c:v>
                </c:pt>
                <c:pt idx="26584">
                  <c:v>364.58291002102743</c:v>
                </c:pt>
                <c:pt idx="26585">
                  <c:v>364.58453233237572</c:v>
                </c:pt>
                <c:pt idx="26586">
                  <c:v>364.58615448800339</c:v>
                </c:pt>
                <c:pt idx="26587">
                  <c:v>364.58777648792545</c:v>
                </c:pt>
                <c:pt idx="26588">
                  <c:v>364.58939833215686</c:v>
                </c:pt>
                <c:pt idx="26589">
                  <c:v>364.59102002071251</c:v>
                </c:pt>
                <c:pt idx="26590">
                  <c:v>364.59264155360739</c:v>
                </c:pt>
                <c:pt idx="26591">
                  <c:v>364.59426293085636</c:v>
                </c:pt>
                <c:pt idx="26592">
                  <c:v>364.59588415247447</c:v>
                </c:pt>
                <c:pt idx="26593">
                  <c:v>364.59750521847656</c:v>
                </c:pt>
                <c:pt idx="26594">
                  <c:v>364.59912612887763</c:v>
                </c:pt>
                <c:pt idx="26595">
                  <c:v>364.60074688369258</c:v>
                </c:pt>
                <c:pt idx="26596">
                  <c:v>364.60236748293636</c:v>
                </c:pt>
                <c:pt idx="26597">
                  <c:v>364.60398792662386</c:v>
                </c:pt>
                <c:pt idx="26598">
                  <c:v>364.60560821477014</c:v>
                </c:pt>
                <c:pt idx="26599">
                  <c:v>364.60722834738999</c:v>
                </c:pt>
                <c:pt idx="26600">
                  <c:v>364.60884832449841</c:v>
                </c:pt>
                <c:pt idx="26601">
                  <c:v>364.61046814611029</c:v>
                </c:pt>
                <c:pt idx="26602">
                  <c:v>364.61208781224059</c:v>
                </c:pt>
                <c:pt idx="26603">
                  <c:v>364.61370732290419</c:v>
                </c:pt>
                <c:pt idx="26604">
                  <c:v>364.61532667811605</c:v>
                </c:pt>
                <c:pt idx="26605">
                  <c:v>364.61694587789111</c:v>
                </c:pt>
                <c:pt idx="26606">
                  <c:v>364.61856492224427</c:v>
                </c:pt>
                <c:pt idx="26607">
                  <c:v>364.62018381119037</c:v>
                </c:pt>
                <c:pt idx="26608">
                  <c:v>364.62180254474447</c:v>
                </c:pt>
                <c:pt idx="26609">
                  <c:v>364.6234211229214</c:v>
                </c:pt>
                <c:pt idx="26610">
                  <c:v>364.62503954573606</c:v>
                </c:pt>
                <c:pt idx="26611">
                  <c:v>364.62665781320339</c:v>
                </c:pt>
                <c:pt idx="26612">
                  <c:v>364.62827592533836</c:v>
                </c:pt>
                <c:pt idx="26613">
                  <c:v>364.62989388215578</c:v>
                </c:pt>
                <c:pt idx="26614">
                  <c:v>364.63151168367057</c:v>
                </c:pt>
                <c:pt idx="26615">
                  <c:v>364.63312932989771</c:v>
                </c:pt>
                <c:pt idx="26616">
                  <c:v>364.63474682085206</c:v>
                </c:pt>
                <c:pt idx="26617">
                  <c:v>364.6363641565485</c:v>
                </c:pt>
                <c:pt idx="26618">
                  <c:v>364.63798133700197</c:v>
                </c:pt>
                <c:pt idx="26619">
                  <c:v>364.63959836222733</c:v>
                </c:pt>
                <c:pt idx="26620">
                  <c:v>364.64121523223957</c:v>
                </c:pt>
                <c:pt idx="26621">
                  <c:v>364.64283194705354</c:v>
                </c:pt>
                <c:pt idx="26622">
                  <c:v>364.64444850668406</c:v>
                </c:pt>
                <c:pt idx="26623">
                  <c:v>364.64606491114614</c:v>
                </c:pt>
                <c:pt idx="26624">
                  <c:v>364.64768116045457</c:v>
                </c:pt>
                <c:pt idx="26625">
                  <c:v>364.64929725462434</c:v>
                </c:pt>
                <c:pt idx="26626">
                  <c:v>364.65091319367031</c:v>
                </c:pt>
                <c:pt idx="26627">
                  <c:v>364.65252897760735</c:v>
                </c:pt>
                <c:pt idx="26628">
                  <c:v>364.65414460645036</c:v>
                </c:pt>
                <c:pt idx="26629">
                  <c:v>364.65576008021418</c:v>
                </c:pt>
                <c:pt idx="26630">
                  <c:v>364.65737539891381</c:v>
                </c:pt>
                <c:pt idx="26631">
                  <c:v>364.65899056256399</c:v>
                </c:pt>
                <c:pt idx="26632">
                  <c:v>364.66060557117976</c:v>
                </c:pt>
                <c:pt idx="26633">
                  <c:v>364.66222042477585</c:v>
                </c:pt>
                <c:pt idx="26634">
                  <c:v>364.66383512336722</c:v>
                </c:pt>
                <c:pt idx="26635">
                  <c:v>364.66544966696875</c:v>
                </c:pt>
                <c:pt idx="26636">
                  <c:v>364.66706405559535</c:v>
                </c:pt>
                <c:pt idx="26637">
                  <c:v>364.66867828926178</c:v>
                </c:pt>
                <c:pt idx="26638">
                  <c:v>364.670292367983</c:v>
                </c:pt>
                <c:pt idx="26639">
                  <c:v>364.67190629177389</c:v>
                </c:pt>
                <c:pt idx="26640">
                  <c:v>364.67352006064925</c:v>
                </c:pt>
                <c:pt idx="26641">
                  <c:v>364.67513367462402</c:v>
                </c:pt>
                <c:pt idx="26642">
                  <c:v>364.67674713371309</c:v>
                </c:pt>
                <c:pt idx="26643">
                  <c:v>364.67836043793125</c:v>
                </c:pt>
                <c:pt idx="26644">
                  <c:v>364.67997358729338</c:v>
                </c:pt>
                <c:pt idx="26645">
                  <c:v>364.68158658181437</c:v>
                </c:pt>
                <c:pt idx="26646">
                  <c:v>364.68319942150907</c:v>
                </c:pt>
                <c:pt idx="26647">
                  <c:v>364.68481210639237</c:v>
                </c:pt>
                <c:pt idx="26648">
                  <c:v>364.6864246364791</c:v>
                </c:pt>
                <c:pt idx="26649">
                  <c:v>364.6880370117841</c:v>
                </c:pt>
                <c:pt idx="26650">
                  <c:v>364.68964923232227</c:v>
                </c:pt>
                <c:pt idx="26651">
                  <c:v>364.69126129810849</c:v>
                </c:pt>
                <c:pt idx="26652">
                  <c:v>364.69287320915748</c:v>
                </c:pt>
                <c:pt idx="26653">
                  <c:v>364.69448496548426</c:v>
                </c:pt>
                <c:pt idx="26654">
                  <c:v>364.69609656710355</c:v>
                </c:pt>
                <c:pt idx="26655">
                  <c:v>364.6977080140303</c:v>
                </c:pt>
                <c:pt idx="26656">
                  <c:v>364.69931930627934</c:v>
                </c:pt>
                <c:pt idx="26657">
                  <c:v>364.70093044386539</c:v>
                </c:pt>
                <c:pt idx="26658">
                  <c:v>364.70254142680346</c:v>
                </c:pt>
                <c:pt idx="26659">
                  <c:v>364.70415225510834</c:v>
                </c:pt>
                <c:pt idx="26660">
                  <c:v>364.70576292879485</c:v>
                </c:pt>
                <c:pt idx="26661">
                  <c:v>364.70737344787784</c:v>
                </c:pt>
                <c:pt idx="26662">
                  <c:v>364.70898381237214</c:v>
                </c:pt>
                <c:pt idx="26663">
                  <c:v>364.71059402229264</c:v>
                </c:pt>
                <c:pt idx="26664">
                  <c:v>364.71220407765412</c:v>
                </c:pt>
                <c:pt idx="26665">
                  <c:v>364.71381397847142</c:v>
                </c:pt>
                <c:pt idx="26666">
                  <c:v>364.71542372475943</c:v>
                </c:pt>
                <c:pt idx="26667">
                  <c:v>364.71703331653293</c:v>
                </c:pt>
                <c:pt idx="26668">
                  <c:v>364.71864275380676</c:v>
                </c:pt>
                <c:pt idx="26669">
                  <c:v>364.72025203659575</c:v>
                </c:pt>
                <c:pt idx="26670">
                  <c:v>364.72186116491469</c:v>
                </c:pt>
                <c:pt idx="26671">
                  <c:v>364.72347013877851</c:v>
                </c:pt>
                <c:pt idx="26672">
                  <c:v>364.72507895820195</c:v>
                </c:pt>
                <c:pt idx="26673">
                  <c:v>364.72668762319989</c:v>
                </c:pt>
                <c:pt idx="26674">
                  <c:v>364.72829613378707</c:v>
                </c:pt>
                <c:pt idx="26675">
                  <c:v>364.72990448997837</c:v>
                </c:pt>
                <c:pt idx="26676">
                  <c:v>364.73151269178862</c:v>
                </c:pt>
                <c:pt idx="26677">
                  <c:v>364.73312073923267</c:v>
                </c:pt>
                <c:pt idx="26678">
                  <c:v>364.73472863232524</c:v>
                </c:pt>
                <c:pt idx="26679">
                  <c:v>364.73633637108117</c:v>
                </c:pt>
                <c:pt idx="26680">
                  <c:v>364.73794395551533</c:v>
                </c:pt>
                <c:pt idx="26681">
                  <c:v>364.73955138564253</c:v>
                </c:pt>
                <c:pt idx="26682">
                  <c:v>364.74115866147753</c:v>
                </c:pt>
                <c:pt idx="26683">
                  <c:v>364.74276578303517</c:v>
                </c:pt>
                <c:pt idx="26684">
                  <c:v>364.74437275033023</c:v>
                </c:pt>
                <c:pt idx="26685">
                  <c:v>364.74597956337755</c:v>
                </c:pt>
                <c:pt idx="26686">
                  <c:v>364.7475862221919</c:v>
                </c:pt>
                <c:pt idx="26687">
                  <c:v>364.74919272678818</c:v>
                </c:pt>
                <c:pt idx="26688">
                  <c:v>364.75079907718106</c:v>
                </c:pt>
                <c:pt idx="26689">
                  <c:v>364.75240527338542</c:v>
                </c:pt>
                <c:pt idx="26690">
                  <c:v>364.75401131541605</c:v>
                </c:pt>
                <c:pt idx="26691">
                  <c:v>364.75561720328773</c:v>
                </c:pt>
                <c:pt idx="26692">
                  <c:v>364.75722293701529</c:v>
                </c:pt>
                <c:pt idx="26693">
                  <c:v>364.75882851661351</c:v>
                </c:pt>
                <c:pt idx="26694">
                  <c:v>364.76043394209717</c:v>
                </c:pt>
                <c:pt idx="26695">
                  <c:v>364.76203921348105</c:v>
                </c:pt>
                <c:pt idx="26696">
                  <c:v>364.76364433077998</c:v>
                </c:pt>
                <c:pt idx="26697">
                  <c:v>364.76524929400875</c:v>
                </c:pt>
                <c:pt idx="26698">
                  <c:v>364.76685410318214</c:v>
                </c:pt>
                <c:pt idx="26699">
                  <c:v>364.76845875831492</c:v>
                </c:pt>
                <c:pt idx="26700">
                  <c:v>364.77006325942187</c:v>
                </c:pt>
                <c:pt idx="26701">
                  <c:v>364.77166760651778</c:v>
                </c:pt>
                <c:pt idx="26702">
                  <c:v>364.77327179961748</c:v>
                </c:pt>
                <c:pt idx="26703">
                  <c:v>364.77487583873574</c:v>
                </c:pt>
                <c:pt idx="26704">
                  <c:v>364.77647972388723</c:v>
                </c:pt>
                <c:pt idx="26705">
                  <c:v>364.77808345508686</c:v>
                </c:pt>
                <c:pt idx="26706">
                  <c:v>364.77968703234939</c:v>
                </c:pt>
                <c:pt idx="26707">
                  <c:v>364.78129045568954</c:v>
                </c:pt>
                <c:pt idx="26708">
                  <c:v>364.78289372512211</c:v>
                </c:pt>
                <c:pt idx="26709">
                  <c:v>364.78449684066192</c:v>
                </c:pt>
                <c:pt idx="26710">
                  <c:v>364.78609980232363</c:v>
                </c:pt>
                <c:pt idx="26711">
                  <c:v>364.7877026101221</c:v>
                </c:pt>
                <c:pt idx="26712">
                  <c:v>364.78930526407208</c:v>
                </c:pt>
                <c:pt idx="26713">
                  <c:v>364.79090776418838</c:v>
                </c:pt>
                <c:pt idx="26714">
                  <c:v>364.79251011048564</c:v>
                </c:pt>
                <c:pt idx="26715">
                  <c:v>364.79411230297876</c:v>
                </c:pt>
                <c:pt idx="26716">
                  <c:v>364.79571434168241</c:v>
                </c:pt>
                <c:pt idx="26717">
                  <c:v>364.79731622661143</c:v>
                </c:pt>
                <c:pt idx="26718">
                  <c:v>364.79891795778053</c:v>
                </c:pt>
                <c:pt idx="26719">
                  <c:v>364.80051953520444</c:v>
                </c:pt>
                <c:pt idx="26720">
                  <c:v>364.802120958898</c:v>
                </c:pt>
                <c:pt idx="26721">
                  <c:v>364.80372222887593</c:v>
                </c:pt>
                <c:pt idx="26722">
                  <c:v>364.80532334515294</c:v>
                </c:pt>
                <c:pt idx="26723">
                  <c:v>364.80692430774383</c:v>
                </c:pt>
                <c:pt idx="26724">
                  <c:v>364.80852511666336</c:v>
                </c:pt>
                <c:pt idx="26725">
                  <c:v>364.81012577192627</c:v>
                </c:pt>
                <c:pt idx="26726">
                  <c:v>364.81172627354727</c:v>
                </c:pt>
                <c:pt idx="26727">
                  <c:v>364.81332662154114</c:v>
                </c:pt>
                <c:pt idx="26728">
                  <c:v>364.8149268159226</c:v>
                </c:pt>
                <c:pt idx="26729">
                  <c:v>364.8165268567065</c:v>
                </c:pt>
                <c:pt idx="26730">
                  <c:v>364.81812674390744</c:v>
                </c:pt>
                <c:pt idx="26731">
                  <c:v>364.81972647754026</c:v>
                </c:pt>
                <c:pt idx="26732">
                  <c:v>364.82132605761967</c:v>
                </c:pt>
                <c:pt idx="26733">
                  <c:v>364.82292548416035</c:v>
                </c:pt>
                <c:pt idx="26734">
                  <c:v>364.82452475717713</c:v>
                </c:pt>
                <c:pt idx="26735">
                  <c:v>364.82612387668473</c:v>
                </c:pt>
                <c:pt idx="26736">
                  <c:v>364.82772284269782</c:v>
                </c:pt>
                <c:pt idx="26737">
                  <c:v>364.82932165523124</c:v>
                </c:pt>
                <c:pt idx="26738">
                  <c:v>364.83092031429959</c:v>
                </c:pt>
                <c:pt idx="26739">
                  <c:v>364.83251881991771</c:v>
                </c:pt>
                <c:pt idx="26740">
                  <c:v>364.83411717210026</c:v>
                </c:pt>
                <c:pt idx="26741">
                  <c:v>364.83571537086203</c:v>
                </c:pt>
                <c:pt idx="26742">
                  <c:v>364.83731341621774</c:v>
                </c:pt>
                <c:pt idx="26743">
                  <c:v>364.83891130818205</c:v>
                </c:pt>
                <c:pt idx="26744">
                  <c:v>364.84050904676968</c:v>
                </c:pt>
                <c:pt idx="26745">
                  <c:v>364.84210663199548</c:v>
                </c:pt>
                <c:pt idx="26746">
                  <c:v>364.84370406387404</c:v>
                </c:pt>
                <c:pt idx="26747">
                  <c:v>364.8453013424201</c:v>
                </c:pt>
                <c:pt idx="26748">
                  <c:v>364.84689846764843</c:v>
                </c:pt>
                <c:pt idx="26749">
                  <c:v>364.8484954395737</c:v>
                </c:pt>
                <c:pt idx="26750">
                  <c:v>364.85009225821068</c:v>
                </c:pt>
                <c:pt idx="26751">
                  <c:v>364.85168892357405</c:v>
                </c:pt>
                <c:pt idx="26752">
                  <c:v>364.85328543567846</c:v>
                </c:pt>
                <c:pt idx="26753">
                  <c:v>364.85488179453876</c:v>
                </c:pt>
                <c:pt idx="26754">
                  <c:v>364.85647800016949</c:v>
                </c:pt>
                <c:pt idx="26755">
                  <c:v>364.85807405258549</c:v>
                </c:pt>
                <c:pt idx="26756">
                  <c:v>364.85966995180144</c:v>
                </c:pt>
                <c:pt idx="26757">
                  <c:v>364.86126569783204</c:v>
                </c:pt>
                <c:pt idx="26758">
                  <c:v>364.86286129069197</c:v>
                </c:pt>
                <c:pt idx="26759">
                  <c:v>364.86445673039594</c:v>
                </c:pt>
                <c:pt idx="26760">
                  <c:v>364.86605201695863</c:v>
                </c:pt>
                <c:pt idx="26761">
                  <c:v>364.86764715039482</c:v>
                </c:pt>
                <c:pt idx="26762">
                  <c:v>364.8692421307191</c:v>
                </c:pt>
                <c:pt idx="26763">
                  <c:v>364.87083695794627</c:v>
                </c:pt>
                <c:pt idx="26764">
                  <c:v>364.87243163209092</c:v>
                </c:pt>
                <c:pt idx="26765">
                  <c:v>364.87402615316785</c:v>
                </c:pt>
                <c:pt idx="26766">
                  <c:v>364.87562052119171</c:v>
                </c:pt>
                <c:pt idx="26767">
                  <c:v>364.87721473617717</c:v>
                </c:pt>
                <c:pt idx="26768">
                  <c:v>364.87880879813889</c:v>
                </c:pt>
                <c:pt idx="26769">
                  <c:v>364.88040270709166</c:v>
                </c:pt>
                <c:pt idx="26770">
                  <c:v>364.88199646305009</c:v>
                </c:pt>
                <c:pt idx="26771">
                  <c:v>364.88359006602889</c:v>
                </c:pt>
                <c:pt idx="26772">
                  <c:v>364.88518351604273</c:v>
                </c:pt>
                <c:pt idx="26773">
                  <c:v>364.88677681310628</c:v>
                </c:pt>
                <c:pt idx="26774">
                  <c:v>364.88836995723426</c:v>
                </c:pt>
                <c:pt idx="26775">
                  <c:v>364.88996294844134</c:v>
                </c:pt>
                <c:pt idx="26776">
                  <c:v>364.89155578674217</c:v>
                </c:pt>
                <c:pt idx="26777">
                  <c:v>364.89314847215149</c:v>
                </c:pt>
                <c:pt idx="26778">
                  <c:v>364.89474100468391</c:v>
                </c:pt>
                <c:pt idx="26779">
                  <c:v>364.89633338435414</c:v>
                </c:pt>
                <c:pt idx="26780">
                  <c:v>364.89792561117679</c:v>
                </c:pt>
                <c:pt idx="26781">
                  <c:v>364.89951768516664</c:v>
                </c:pt>
                <c:pt idx="26782">
                  <c:v>364.90110960633825</c:v>
                </c:pt>
                <c:pt idx="26783">
                  <c:v>364.9027013747064</c:v>
                </c:pt>
                <c:pt idx="26784">
                  <c:v>364.90429299028563</c:v>
                </c:pt>
                <c:pt idx="26785">
                  <c:v>364.90588445309072</c:v>
                </c:pt>
                <c:pt idx="26786">
                  <c:v>364.90747576313629</c:v>
                </c:pt>
                <c:pt idx="26787">
                  <c:v>364.90906692043694</c:v>
                </c:pt>
                <c:pt idx="26788">
                  <c:v>364.91065792500746</c:v>
                </c:pt>
                <c:pt idx="26789">
                  <c:v>364.91224877686238</c:v>
                </c:pt>
                <c:pt idx="26790">
                  <c:v>364.91383947601651</c:v>
                </c:pt>
                <c:pt idx="26791">
                  <c:v>364.91543002248432</c:v>
                </c:pt>
                <c:pt idx="26792">
                  <c:v>364.91702041628059</c:v>
                </c:pt>
                <c:pt idx="26793">
                  <c:v>364.91861065742</c:v>
                </c:pt>
                <c:pt idx="26794">
                  <c:v>364.9202007459171</c:v>
                </c:pt>
                <c:pt idx="26795">
                  <c:v>364.9217906817866</c:v>
                </c:pt>
                <c:pt idx="26796">
                  <c:v>364.92338046504318</c:v>
                </c:pt>
                <c:pt idx="26797">
                  <c:v>364.92497009570138</c:v>
                </c:pt>
                <c:pt idx="26798">
                  <c:v>364.92655957377599</c:v>
                </c:pt>
                <c:pt idx="26799">
                  <c:v>364.92814889928155</c:v>
                </c:pt>
                <c:pt idx="26800">
                  <c:v>364.92973807223274</c:v>
                </c:pt>
                <c:pt idx="26801">
                  <c:v>364.93132709264421</c:v>
                </c:pt>
                <c:pt idx="26802">
                  <c:v>364.93291596053058</c:v>
                </c:pt>
                <c:pt idx="26803">
                  <c:v>364.93450467590651</c:v>
                </c:pt>
                <c:pt idx="26804">
                  <c:v>364.93609323878667</c:v>
                </c:pt>
                <c:pt idx="26805">
                  <c:v>364.93768164918561</c:v>
                </c:pt>
                <c:pt idx="26806">
                  <c:v>364.93926990711805</c:v>
                </c:pt>
                <c:pt idx="26807">
                  <c:v>364.9408580125986</c:v>
                </c:pt>
                <c:pt idx="26808">
                  <c:v>364.94244596564187</c:v>
                </c:pt>
                <c:pt idx="26809">
                  <c:v>364.94403376626246</c:v>
                </c:pt>
                <c:pt idx="26810">
                  <c:v>364.94562141447511</c:v>
                </c:pt>
                <c:pt idx="26811">
                  <c:v>364.94720891029436</c:v>
                </c:pt>
                <c:pt idx="26812">
                  <c:v>364.94879625373488</c:v>
                </c:pt>
                <c:pt idx="26813">
                  <c:v>364.95038344481128</c:v>
                </c:pt>
                <c:pt idx="26814">
                  <c:v>364.95197048353822</c:v>
                </c:pt>
                <c:pt idx="26815">
                  <c:v>364.95355736993025</c:v>
                </c:pt>
                <c:pt idx="26816">
                  <c:v>364.95514410400204</c:v>
                </c:pt>
                <c:pt idx="26817">
                  <c:v>364.95673068576821</c:v>
                </c:pt>
                <c:pt idx="26818">
                  <c:v>364.95831711524335</c:v>
                </c:pt>
                <c:pt idx="26819">
                  <c:v>364.95990339244213</c:v>
                </c:pt>
                <c:pt idx="26820">
                  <c:v>364.96148951737911</c:v>
                </c:pt>
                <c:pt idx="26821">
                  <c:v>364.96307549006895</c:v>
                </c:pt>
                <c:pt idx="26822">
                  <c:v>364.96466131052625</c:v>
                </c:pt>
                <c:pt idx="26823">
                  <c:v>364.96624697876558</c:v>
                </c:pt>
                <c:pt idx="26824">
                  <c:v>364.96783249480166</c:v>
                </c:pt>
                <c:pt idx="26825">
                  <c:v>364.96941785864897</c:v>
                </c:pt>
                <c:pt idx="26826">
                  <c:v>364.97100307032218</c:v>
                </c:pt>
                <c:pt idx="26827">
                  <c:v>364.97258812983591</c:v>
                </c:pt>
                <c:pt idx="26828">
                  <c:v>364.97417303720476</c:v>
                </c:pt>
                <c:pt idx="26829">
                  <c:v>364.97575779244329</c:v>
                </c:pt>
                <c:pt idx="26830">
                  <c:v>364.97734239556615</c:v>
                </c:pt>
                <c:pt idx="26831">
                  <c:v>364.97892684658791</c:v>
                </c:pt>
                <c:pt idx="26832">
                  <c:v>364.98051114552322</c:v>
                </c:pt>
                <c:pt idx="26833">
                  <c:v>364.98209529238665</c:v>
                </c:pt>
                <c:pt idx="26834">
                  <c:v>364.98367928719279</c:v>
                </c:pt>
                <c:pt idx="26835">
                  <c:v>364.98526312995619</c:v>
                </c:pt>
                <c:pt idx="26836">
                  <c:v>364.98684682069154</c:v>
                </c:pt>
                <c:pt idx="26837">
                  <c:v>364.98843035941331</c:v>
                </c:pt>
                <c:pt idx="26838">
                  <c:v>364.99001374613624</c:v>
                </c:pt>
                <c:pt idx="26839">
                  <c:v>364.99159698087482</c:v>
                </c:pt>
                <c:pt idx="26840">
                  <c:v>364.99318006364365</c:v>
                </c:pt>
                <c:pt idx="26841">
                  <c:v>364.99476299445735</c:v>
                </c:pt>
                <c:pt idx="26842">
                  <c:v>364.99634577333052</c:v>
                </c:pt>
                <c:pt idx="26843">
                  <c:v>364.99792840027766</c:v>
                </c:pt>
                <c:pt idx="26844">
                  <c:v>364.99951087531343</c:v>
                </c:pt>
                <c:pt idx="26845">
                  <c:v>365.00109319845234</c:v>
                </c:pt>
                <c:pt idx="26846">
                  <c:v>365.00267536970904</c:v>
                </c:pt>
                <c:pt idx="26847">
                  <c:v>365.00425738909809</c:v>
                </c:pt>
                <c:pt idx="26848">
                  <c:v>365.00583925663409</c:v>
                </c:pt>
                <c:pt idx="26849">
                  <c:v>365.00742097233154</c:v>
                </c:pt>
                <c:pt idx="26850">
                  <c:v>365.00900253620506</c:v>
                </c:pt>
                <c:pt idx="26851">
                  <c:v>365.01058394826924</c:v>
                </c:pt>
                <c:pt idx="26852">
                  <c:v>365.01216520853865</c:v>
                </c:pt>
                <c:pt idx="26853">
                  <c:v>365.01374631702782</c:v>
                </c:pt>
                <c:pt idx="26854">
                  <c:v>365.01532727375138</c:v>
                </c:pt>
                <c:pt idx="26855">
                  <c:v>365.01690807872382</c:v>
                </c:pt>
                <c:pt idx="26856">
                  <c:v>365.01848873195979</c:v>
                </c:pt>
                <c:pt idx="26857">
                  <c:v>365.02006923347381</c:v>
                </c:pt>
                <c:pt idx="26858">
                  <c:v>365.02164958328041</c:v>
                </c:pt>
                <c:pt idx="26859">
                  <c:v>365.02322978139421</c:v>
                </c:pt>
                <c:pt idx="26860">
                  <c:v>365.02480982782976</c:v>
                </c:pt>
                <c:pt idx="26861">
                  <c:v>365.02638972260161</c:v>
                </c:pt>
                <c:pt idx="26862">
                  <c:v>365.02796946572425</c:v>
                </c:pt>
                <c:pt idx="26863">
                  <c:v>365.02954905721236</c:v>
                </c:pt>
                <c:pt idx="26864">
                  <c:v>365.03112849708043</c:v>
                </c:pt>
                <c:pt idx="26865">
                  <c:v>365.03270778534306</c:v>
                </c:pt>
                <c:pt idx="26866">
                  <c:v>365.0342869220147</c:v>
                </c:pt>
                <c:pt idx="26867">
                  <c:v>365.03586590711001</c:v>
                </c:pt>
                <c:pt idx="26868">
                  <c:v>365.03744474064348</c:v>
                </c:pt>
                <c:pt idx="26869">
                  <c:v>365.03902342262967</c:v>
                </c:pt>
                <c:pt idx="26870">
                  <c:v>365.04060195308313</c:v>
                </c:pt>
                <c:pt idx="26871">
                  <c:v>365.04218033201835</c:v>
                </c:pt>
                <c:pt idx="26872">
                  <c:v>365.04375855945</c:v>
                </c:pt>
                <c:pt idx="26873">
                  <c:v>365.04533663539252</c:v>
                </c:pt>
                <c:pt idx="26874">
                  <c:v>365.04691455986051</c:v>
                </c:pt>
                <c:pt idx="26875">
                  <c:v>365.04849233286842</c:v>
                </c:pt>
                <c:pt idx="26876">
                  <c:v>365.05006995443085</c:v>
                </c:pt>
                <c:pt idx="26877">
                  <c:v>365.05164742456236</c:v>
                </c:pt>
                <c:pt idx="26878">
                  <c:v>365.0532247432775</c:v>
                </c:pt>
                <c:pt idx="26879">
                  <c:v>365.0548019105907</c:v>
                </c:pt>
                <c:pt idx="26880">
                  <c:v>365.05637892651657</c:v>
                </c:pt>
                <c:pt idx="26881">
                  <c:v>365.05795579106967</c:v>
                </c:pt>
                <c:pt idx="26882">
                  <c:v>365.05953250426444</c:v>
                </c:pt>
                <c:pt idx="26883">
                  <c:v>365.06110906611548</c:v>
                </c:pt>
                <c:pt idx="26884">
                  <c:v>365.06268547663728</c:v>
                </c:pt>
                <c:pt idx="26885">
                  <c:v>365.06426173584441</c:v>
                </c:pt>
                <c:pt idx="26886">
                  <c:v>365.0658378437513</c:v>
                </c:pt>
                <c:pt idx="26887">
                  <c:v>365.06741380037261</c:v>
                </c:pt>
                <c:pt idx="26888">
                  <c:v>365.06898960572272</c:v>
                </c:pt>
                <c:pt idx="26889">
                  <c:v>365.07056525981625</c:v>
                </c:pt>
                <c:pt idx="26890">
                  <c:v>365.07214076266769</c:v>
                </c:pt>
                <c:pt idx="26891">
                  <c:v>365.07371611429153</c:v>
                </c:pt>
                <c:pt idx="26892">
                  <c:v>365.07529131470233</c:v>
                </c:pt>
                <c:pt idx="26893">
                  <c:v>365.07686636391458</c:v>
                </c:pt>
                <c:pt idx="26894">
                  <c:v>365.07844126194277</c:v>
                </c:pt>
                <c:pt idx="26895">
                  <c:v>365.08001600880146</c:v>
                </c:pt>
                <c:pt idx="26896">
                  <c:v>365.08159060450515</c:v>
                </c:pt>
                <c:pt idx="26897">
                  <c:v>365.08316504906833</c:v>
                </c:pt>
                <c:pt idx="26898">
                  <c:v>365.08473934250554</c:v>
                </c:pt>
                <c:pt idx="26899">
                  <c:v>365.08631348483124</c:v>
                </c:pt>
                <c:pt idx="26900">
                  <c:v>365.0878874760599</c:v>
                </c:pt>
                <c:pt idx="26901">
                  <c:v>365.08946131620615</c:v>
                </c:pt>
                <c:pt idx="26902">
                  <c:v>365.09103500528437</c:v>
                </c:pt>
                <c:pt idx="26903">
                  <c:v>365.09260854330915</c:v>
                </c:pt>
                <c:pt idx="26904">
                  <c:v>365.09418193029495</c:v>
                </c:pt>
                <c:pt idx="26905">
                  <c:v>365.09575516625625</c:v>
                </c:pt>
                <c:pt idx="26906">
                  <c:v>365.09732825120756</c:v>
                </c:pt>
                <c:pt idx="26907">
                  <c:v>365.09890118516341</c:v>
                </c:pt>
                <c:pt idx="26908">
                  <c:v>365.10047396813826</c:v>
                </c:pt>
                <c:pt idx="26909">
                  <c:v>365.10204660014654</c:v>
                </c:pt>
                <c:pt idx="26910">
                  <c:v>365.10361908120285</c:v>
                </c:pt>
                <c:pt idx="26911">
                  <c:v>365.10519141132164</c:v>
                </c:pt>
                <c:pt idx="26912">
                  <c:v>365.1067635905174</c:v>
                </c:pt>
                <c:pt idx="26913">
                  <c:v>365.10833561880463</c:v>
                </c:pt>
                <c:pt idx="26914">
                  <c:v>365.10990749619776</c:v>
                </c:pt>
                <c:pt idx="26915">
                  <c:v>365.1114792227113</c:v>
                </c:pt>
                <c:pt idx="26916">
                  <c:v>365.11305079835978</c:v>
                </c:pt>
                <c:pt idx="26917">
                  <c:v>365.1146222231576</c:v>
                </c:pt>
                <c:pt idx="26918">
                  <c:v>365.1161934971193</c:v>
                </c:pt>
                <c:pt idx="26919">
                  <c:v>365.11776462025938</c:v>
                </c:pt>
                <c:pt idx="26920">
                  <c:v>365.11933559259222</c:v>
                </c:pt>
                <c:pt idx="26921">
                  <c:v>365.12090641413238</c:v>
                </c:pt>
                <c:pt idx="26922">
                  <c:v>365.12247708489429</c:v>
                </c:pt>
                <c:pt idx="26923">
                  <c:v>365.12404760489244</c:v>
                </c:pt>
                <c:pt idx="26924">
                  <c:v>365.12561797414133</c:v>
                </c:pt>
                <c:pt idx="26925">
                  <c:v>365.12718819265541</c:v>
                </c:pt>
                <c:pt idx="26926">
                  <c:v>365.1287582604491</c:v>
                </c:pt>
                <c:pt idx="26927">
                  <c:v>365.13032817753691</c:v>
                </c:pt>
                <c:pt idx="26928">
                  <c:v>365.13189794393332</c:v>
                </c:pt>
                <c:pt idx="26929">
                  <c:v>365.13346755965279</c:v>
                </c:pt>
                <c:pt idx="26930">
                  <c:v>365.13503702470973</c:v>
                </c:pt>
                <c:pt idx="26931">
                  <c:v>365.13660633911866</c:v>
                </c:pt>
                <c:pt idx="26932">
                  <c:v>365.138175502894</c:v>
                </c:pt>
                <c:pt idx="26933">
                  <c:v>365.13974451605026</c:v>
                </c:pt>
                <c:pt idx="26934">
                  <c:v>365.14131337860192</c:v>
                </c:pt>
                <c:pt idx="26935">
                  <c:v>365.14288209056332</c:v>
                </c:pt>
                <c:pt idx="26936">
                  <c:v>365.14445065194894</c:v>
                </c:pt>
                <c:pt idx="26937">
                  <c:v>365.14601906277335</c:v>
                </c:pt>
                <c:pt idx="26938">
                  <c:v>365.14758732305091</c:v>
                </c:pt>
                <c:pt idx="26939">
                  <c:v>365.14915543279608</c:v>
                </c:pt>
                <c:pt idx="26940">
                  <c:v>365.15072339202328</c:v>
                </c:pt>
                <c:pt idx="26941">
                  <c:v>365.15229120074702</c:v>
                </c:pt>
                <c:pt idx="26942">
                  <c:v>365.15385885898172</c:v>
                </c:pt>
                <c:pt idx="26943">
                  <c:v>365.15542636674178</c:v>
                </c:pt>
                <c:pt idx="26944">
                  <c:v>365.15699372404174</c:v>
                </c:pt>
                <c:pt idx="26945">
                  <c:v>365.15856093089599</c:v>
                </c:pt>
                <c:pt idx="26946">
                  <c:v>365.16012798731896</c:v>
                </c:pt>
                <c:pt idx="26947">
                  <c:v>365.16169489332503</c:v>
                </c:pt>
                <c:pt idx="26948">
                  <c:v>365.16326164892882</c:v>
                </c:pt>
                <c:pt idx="26949">
                  <c:v>365.1648282541446</c:v>
                </c:pt>
                <c:pt idx="26950">
                  <c:v>365.16639470898684</c:v>
                </c:pt>
                <c:pt idx="26951">
                  <c:v>365.16796101347001</c:v>
                </c:pt>
                <c:pt idx="26952">
                  <c:v>365.16952716760852</c:v>
                </c:pt>
                <c:pt idx="26953">
                  <c:v>365.17109317141683</c:v>
                </c:pt>
                <c:pt idx="26954">
                  <c:v>365.17265902490931</c:v>
                </c:pt>
                <c:pt idx="26955">
                  <c:v>365.17422472810046</c:v>
                </c:pt>
                <c:pt idx="26956">
                  <c:v>365.17579028100465</c:v>
                </c:pt>
                <c:pt idx="26957">
                  <c:v>365.17735568363634</c:v>
                </c:pt>
                <c:pt idx="26958">
                  <c:v>365.17892093600994</c:v>
                </c:pt>
                <c:pt idx="26959">
                  <c:v>365.18048603813986</c:v>
                </c:pt>
                <c:pt idx="26960">
                  <c:v>365.18205099004052</c:v>
                </c:pt>
                <c:pt idx="26961">
                  <c:v>365.18361579172642</c:v>
                </c:pt>
                <c:pt idx="26962">
                  <c:v>365.18518044321183</c:v>
                </c:pt>
                <c:pt idx="26963">
                  <c:v>365.1867449445113</c:v>
                </c:pt>
                <c:pt idx="26964">
                  <c:v>365.18830929563921</c:v>
                </c:pt>
                <c:pt idx="26965">
                  <c:v>365.18987349660995</c:v>
                </c:pt>
                <c:pt idx="26966">
                  <c:v>365.19143754743794</c:v>
                </c:pt>
                <c:pt idx="26967">
                  <c:v>365.19300144813758</c:v>
                </c:pt>
                <c:pt idx="26968">
                  <c:v>365.1945651987233</c:v>
                </c:pt>
                <c:pt idx="26969">
                  <c:v>365.19612879920953</c:v>
                </c:pt>
                <c:pt idx="26970">
                  <c:v>365.19769224961067</c:v>
                </c:pt>
                <c:pt idx="26971">
                  <c:v>365.19925554994109</c:v>
                </c:pt>
                <c:pt idx="26972">
                  <c:v>365.20081870021517</c:v>
                </c:pt>
                <c:pt idx="26973">
                  <c:v>365.2023817004474</c:v>
                </c:pt>
                <c:pt idx="26974">
                  <c:v>365.20394455065212</c:v>
                </c:pt>
                <c:pt idx="26975">
                  <c:v>365.20550725084377</c:v>
                </c:pt>
                <c:pt idx="26976">
                  <c:v>365.20706980103671</c:v>
                </c:pt>
                <c:pt idx="26977">
                  <c:v>365.20863220124539</c:v>
                </c:pt>
                <c:pt idx="26978">
                  <c:v>365.2101944514842</c:v>
                </c:pt>
                <c:pt idx="26979">
                  <c:v>365.21175655176745</c:v>
                </c:pt>
                <c:pt idx="26980">
                  <c:v>365.21331850210959</c:v>
                </c:pt>
                <c:pt idx="26981">
                  <c:v>365.21488030252505</c:v>
                </c:pt>
                <c:pt idx="26982">
                  <c:v>365.21644195302815</c:v>
                </c:pt>
                <c:pt idx="26983">
                  <c:v>365.21800345363334</c:v>
                </c:pt>
                <c:pt idx="26984">
                  <c:v>365.219564804355</c:v>
                </c:pt>
                <c:pt idx="26985">
                  <c:v>365.22112600520745</c:v>
                </c:pt>
                <c:pt idx="26986">
                  <c:v>365.22268705620519</c:v>
                </c:pt>
                <c:pt idx="26987">
                  <c:v>365.22424795736254</c:v>
                </c:pt>
                <c:pt idx="26988">
                  <c:v>365.22580870869382</c:v>
                </c:pt>
                <c:pt idx="26989">
                  <c:v>365.22736931021353</c:v>
                </c:pt>
                <c:pt idx="26990">
                  <c:v>365.22892976193594</c:v>
                </c:pt>
                <c:pt idx="26991">
                  <c:v>365.23049006387555</c:v>
                </c:pt>
                <c:pt idx="26992">
                  <c:v>365.23205021604662</c:v>
                </c:pt>
                <c:pt idx="26993">
                  <c:v>365.23361021846358</c:v>
                </c:pt>
                <c:pt idx="26994">
                  <c:v>365.23517007114083</c:v>
                </c:pt>
                <c:pt idx="26995">
                  <c:v>365.23672977409274</c:v>
                </c:pt>
                <c:pt idx="26996">
                  <c:v>365.23828932733358</c:v>
                </c:pt>
                <c:pt idx="26997">
                  <c:v>365.23984873087784</c:v>
                </c:pt>
                <c:pt idx="26998">
                  <c:v>365.24140798473985</c:v>
                </c:pt>
                <c:pt idx="26999">
                  <c:v>365.24296708893394</c:v>
                </c:pt>
                <c:pt idx="27000">
                  <c:v>365.24452604347454</c:v>
                </c:pt>
                <c:pt idx="27001">
                  <c:v>365.24608484837597</c:v>
                </c:pt>
                <c:pt idx="27002">
                  <c:v>365.24764350365263</c:v>
                </c:pt>
                <c:pt idx="27003">
                  <c:v>365.24920200931882</c:v>
                </c:pt>
                <c:pt idx="27004">
                  <c:v>365.25076036538894</c:v>
                </c:pt>
                <c:pt idx="27005">
                  <c:v>365.25231857187737</c:v>
                </c:pt>
                <c:pt idx="27006">
                  <c:v>365.25387662879848</c:v>
                </c:pt>
                <c:pt idx="27007">
                  <c:v>365.25543453616655</c:v>
                </c:pt>
                <c:pt idx="27008">
                  <c:v>365.25699229399595</c:v>
                </c:pt>
                <c:pt idx="27009">
                  <c:v>365.25854990230107</c:v>
                </c:pt>
                <c:pt idx="27010">
                  <c:v>365.26010736109629</c:v>
                </c:pt>
                <c:pt idx="27011">
                  <c:v>365.26166467039593</c:v>
                </c:pt>
                <c:pt idx="27012">
                  <c:v>365.26322183021432</c:v>
                </c:pt>
                <c:pt idx="27013">
                  <c:v>365.26477884056584</c:v>
                </c:pt>
                <c:pt idx="27014">
                  <c:v>365.26633570146475</c:v>
                </c:pt>
                <c:pt idx="27015">
                  <c:v>365.26789241292556</c:v>
                </c:pt>
                <c:pt idx="27016">
                  <c:v>365.26944897496247</c:v>
                </c:pt>
                <c:pt idx="27017">
                  <c:v>365.27100538758987</c:v>
                </c:pt>
                <c:pt idx="27018">
                  <c:v>365.27256165082213</c:v>
                </c:pt>
                <c:pt idx="27019">
                  <c:v>365.27411776467352</c:v>
                </c:pt>
                <c:pt idx="27020">
                  <c:v>365.27567372915843</c:v>
                </c:pt>
                <c:pt idx="27021">
                  <c:v>365.27722954429123</c:v>
                </c:pt>
                <c:pt idx="27022">
                  <c:v>365.2787852100862</c:v>
                </c:pt>
                <c:pt idx="27023">
                  <c:v>365.28034072655765</c:v>
                </c:pt>
                <c:pt idx="27024">
                  <c:v>365.28189609372004</c:v>
                </c:pt>
                <c:pt idx="27025">
                  <c:v>365.28345131158756</c:v>
                </c:pt>
                <c:pt idx="27026">
                  <c:v>365.28500638017454</c:v>
                </c:pt>
                <c:pt idx="27027">
                  <c:v>365.28656129949542</c:v>
                </c:pt>
                <c:pt idx="27028">
                  <c:v>365.28811606956447</c:v>
                </c:pt>
                <c:pt idx="27029">
                  <c:v>365.28967069039601</c:v>
                </c:pt>
                <c:pt idx="27030">
                  <c:v>365.29122516200442</c:v>
                </c:pt>
                <c:pt idx="27031">
                  <c:v>365.29277948440392</c:v>
                </c:pt>
                <c:pt idx="27032">
                  <c:v>365.29433365760889</c:v>
                </c:pt>
                <c:pt idx="27033">
                  <c:v>365.29588768163364</c:v>
                </c:pt>
                <c:pt idx="27034">
                  <c:v>365.29744155649257</c:v>
                </c:pt>
                <c:pt idx="27035">
                  <c:v>365.29899528219983</c:v>
                </c:pt>
                <c:pt idx="27036">
                  <c:v>365.3005488587699</c:v>
                </c:pt>
                <c:pt idx="27037">
                  <c:v>365.30210228621701</c:v>
                </c:pt>
                <c:pt idx="27038">
                  <c:v>365.30365556455547</c:v>
                </c:pt>
                <c:pt idx="27039">
                  <c:v>365.30520869379967</c:v>
                </c:pt>
                <c:pt idx="27040">
                  <c:v>365.30676167396382</c:v>
                </c:pt>
                <c:pt idx="27041">
                  <c:v>365.30831450506224</c:v>
                </c:pt>
                <c:pt idx="27042">
                  <c:v>365.30986718710932</c:v>
                </c:pt>
                <c:pt idx="27043">
                  <c:v>365.31141972011932</c:v>
                </c:pt>
                <c:pt idx="27044">
                  <c:v>365.31297210410656</c:v>
                </c:pt>
                <c:pt idx="27045">
                  <c:v>365.31452433908532</c:v>
                </c:pt>
                <c:pt idx="27046">
                  <c:v>365.31607642506987</c:v>
                </c:pt>
                <c:pt idx="27047">
                  <c:v>365.31762836207463</c:v>
                </c:pt>
                <c:pt idx="27048">
                  <c:v>365.31918015011377</c:v>
                </c:pt>
                <c:pt idx="27049">
                  <c:v>365.32073178920166</c:v>
                </c:pt>
                <c:pt idx="27050">
                  <c:v>365.32228327935258</c:v>
                </c:pt>
                <c:pt idx="27051">
                  <c:v>365.32383462058078</c:v>
                </c:pt>
                <c:pt idx="27052">
                  <c:v>365.32538581290066</c:v>
                </c:pt>
                <c:pt idx="27053">
                  <c:v>365.32693685632643</c:v>
                </c:pt>
                <c:pt idx="27054">
                  <c:v>365.32848775087245</c:v>
                </c:pt>
                <c:pt idx="27055">
                  <c:v>365.3300384965529</c:v>
                </c:pt>
                <c:pt idx="27056">
                  <c:v>365.33158909338221</c:v>
                </c:pt>
                <c:pt idx="27057">
                  <c:v>365.33313954137452</c:v>
                </c:pt>
                <c:pt idx="27058">
                  <c:v>365.33468984054423</c:v>
                </c:pt>
                <c:pt idx="27059">
                  <c:v>365.3362399909056</c:v>
                </c:pt>
                <c:pt idx="27060">
                  <c:v>365.33778999247284</c:v>
                </c:pt>
                <c:pt idx="27061">
                  <c:v>365.33933984526033</c:v>
                </c:pt>
                <c:pt idx="27062">
                  <c:v>365.34088954928234</c:v>
                </c:pt>
                <c:pt idx="27063">
                  <c:v>365.34243910455308</c:v>
                </c:pt>
                <c:pt idx="27064">
                  <c:v>365.34398851108688</c:v>
                </c:pt>
                <c:pt idx="27065">
                  <c:v>365.345537768898</c:v>
                </c:pt>
                <c:pt idx="27066">
                  <c:v>365.34708687800071</c:v>
                </c:pt>
                <c:pt idx="27067">
                  <c:v>365.34863583840934</c:v>
                </c:pt>
                <c:pt idx="27068">
                  <c:v>365.35018465013809</c:v>
                </c:pt>
                <c:pt idx="27069">
                  <c:v>365.35173331320124</c:v>
                </c:pt>
                <c:pt idx="27070">
                  <c:v>365.3532818276131</c:v>
                </c:pt>
                <c:pt idx="27071">
                  <c:v>365.35483019338795</c:v>
                </c:pt>
                <c:pt idx="27072">
                  <c:v>365.35637841054</c:v>
                </c:pt>
                <c:pt idx="27073">
                  <c:v>365.35792647908352</c:v>
                </c:pt>
                <c:pt idx="27074">
                  <c:v>365.35947439903282</c:v>
                </c:pt>
                <c:pt idx="27075">
                  <c:v>365.36102217040212</c:v>
                </c:pt>
                <c:pt idx="27076">
                  <c:v>365.36256979320575</c:v>
                </c:pt>
                <c:pt idx="27077">
                  <c:v>365.36411726745786</c:v>
                </c:pt>
                <c:pt idx="27078">
                  <c:v>365.36566459317282</c:v>
                </c:pt>
                <c:pt idx="27079">
                  <c:v>365.3672117703648</c:v>
                </c:pt>
                <c:pt idx="27080">
                  <c:v>365.36875879904812</c:v>
                </c:pt>
                <c:pt idx="27081">
                  <c:v>365.37030567923699</c:v>
                </c:pt>
                <c:pt idx="27082">
                  <c:v>365.37185241094568</c:v>
                </c:pt>
                <c:pt idx="27083">
                  <c:v>365.37339899418845</c:v>
                </c:pt>
                <c:pt idx="27084">
                  <c:v>365.37494542897957</c:v>
                </c:pt>
                <c:pt idx="27085">
                  <c:v>365.3764917153332</c:v>
                </c:pt>
                <c:pt idx="27086">
                  <c:v>365.37803785326372</c:v>
                </c:pt>
                <c:pt idx="27087">
                  <c:v>365.37958384278528</c:v>
                </c:pt>
                <c:pt idx="27088">
                  <c:v>365.38112968391215</c:v>
                </c:pt>
                <c:pt idx="27089">
                  <c:v>365.3826753766586</c:v>
                </c:pt>
                <c:pt idx="27090">
                  <c:v>365.38422092103883</c:v>
                </c:pt>
                <c:pt idx="27091">
                  <c:v>365.38576631706712</c:v>
                </c:pt>
                <c:pt idx="27092">
                  <c:v>365.38731156475768</c:v>
                </c:pt>
                <c:pt idx="27093">
                  <c:v>365.38885666412477</c:v>
                </c:pt>
                <c:pt idx="27094">
                  <c:v>365.39040161518261</c:v>
                </c:pt>
                <c:pt idx="27095">
                  <c:v>365.39194641794546</c:v>
                </c:pt>
                <c:pt idx="27096">
                  <c:v>365.39349107242754</c:v>
                </c:pt>
                <c:pt idx="27097">
                  <c:v>365.39503557864305</c:v>
                </c:pt>
                <c:pt idx="27098">
                  <c:v>365.39657993660626</c:v>
                </c:pt>
                <c:pt idx="27099">
                  <c:v>365.39812414633144</c:v>
                </c:pt>
                <c:pt idx="27100">
                  <c:v>365.39966820783275</c:v>
                </c:pt>
                <c:pt idx="27101">
                  <c:v>365.40121212112439</c:v>
                </c:pt>
                <c:pt idx="27102">
                  <c:v>365.40275588622069</c:v>
                </c:pt>
                <c:pt idx="27103">
                  <c:v>365.4042995031358</c:v>
                </c:pt>
                <c:pt idx="27104">
                  <c:v>365.40584297188394</c:v>
                </c:pt>
                <c:pt idx="27105">
                  <c:v>365.40738629247937</c:v>
                </c:pt>
                <c:pt idx="27106">
                  <c:v>365.40892946493631</c:v>
                </c:pt>
                <c:pt idx="27107">
                  <c:v>365.41047248926895</c:v>
                </c:pt>
                <c:pt idx="27108">
                  <c:v>365.41201536549158</c:v>
                </c:pt>
                <c:pt idx="27109">
                  <c:v>365.41355809361829</c:v>
                </c:pt>
                <c:pt idx="27110">
                  <c:v>365.4151006736634</c:v>
                </c:pt>
                <c:pt idx="27111">
                  <c:v>365.41664310564107</c:v>
                </c:pt>
                <c:pt idx="27112">
                  <c:v>365.41818538956556</c:v>
                </c:pt>
                <c:pt idx="27113">
                  <c:v>365.41972752545104</c:v>
                </c:pt>
                <c:pt idx="27114">
                  <c:v>365.42126951331176</c:v>
                </c:pt>
                <c:pt idx="27115">
                  <c:v>365.42281135316182</c:v>
                </c:pt>
                <c:pt idx="27116">
                  <c:v>365.42435304501561</c:v>
                </c:pt>
                <c:pt idx="27117">
                  <c:v>365.42589458888716</c:v>
                </c:pt>
                <c:pt idx="27118">
                  <c:v>365.4274359847908</c:v>
                </c:pt>
                <c:pt idx="27119">
                  <c:v>365.42897723274064</c:v>
                </c:pt>
                <c:pt idx="27120">
                  <c:v>365.43051833275092</c:v>
                </c:pt>
                <c:pt idx="27121">
                  <c:v>365.43205928483587</c:v>
                </c:pt>
                <c:pt idx="27122">
                  <c:v>365.43360008900964</c:v>
                </c:pt>
                <c:pt idx="27123">
                  <c:v>365.4351407452865</c:v>
                </c:pt>
                <c:pt idx="27124">
                  <c:v>365.43668125368055</c:v>
                </c:pt>
                <c:pt idx="27125">
                  <c:v>365.43822161420604</c:v>
                </c:pt>
                <c:pt idx="27126">
                  <c:v>365.43976182687715</c:v>
                </c:pt>
                <c:pt idx="27127">
                  <c:v>365.44130189170812</c:v>
                </c:pt>
                <c:pt idx="27128">
                  <c:v>365.44284180871307</c:v>
                </c:pt>
                <c:pt idx="27129">
                  <c:v>365.4443815779062</c:v>
                </c:pt>
                <c:pt idx="27130">
                  <c:v>365.44592119930172</c:v>
                </c:pt>
                <c:pt idx="27131">
                  <c:v>365.44746067291379</c:v>
                </c:pt>
                <c:pt idx="27132">
                  <c:v>365.44899999875668</c:v>
                </c:pt>
                <c:pt idx="27133">
                  <c:v>365.45053917684442</c:v>
                </c:pt>
                <c:pt idx="27134">
                  <c:v>365.45207820719133</c:v>
                </c:pt>
                <c:pt idx="27135">
                  <c:v>365.45361708981159</c:v>
                </c:pt>
                <c:pt idx="27136">
                  <c:v>365.45515582471927</c:v>
                </c:pt>
                <c:pt idx="27137">
                  <c:v>365.45669441192865</c:v>
                </c:pt>
                <c:pt idx="27138">
                  <c:v>365.45823285145383</c:v>
                </c:pt>
                <c:pt idx="27139">
                  <c:v>365.45977114330907</c:v>
                </c:pt>
                <c:pt idx="27140">
                  <c:v>365.46130928750847</c:v>
                </c:pt>
                <c:pt idx="27141">
                  <c:v>365.46284728406624</c:v>
                </c:pt>
                <c:pt idx="27142">
                  <c:v>365.46438513299654</c:v>
                </c:pt>
                <c:pt idx="27143">
                  <c:v>365.46592283431357</c:v>
                </c:pt>
                <c:pt idx="27144">
                  <c:v>365.46746038803144</c:v>
                </c:pt>
                <c:pt idx="27145">
                  <c:v>365.46899779416435</c:v>
                </c:pt>
                <c:pt idx="27146">
                  <c:v>365.47053505272652</c:v>
                </c:pt>
                <c:pt idx="27147">
                  <c:v>365.47207216373204</c:v>
                </c:pt>
                <c:pt idx="27148">
                  <c:v>365.47360912719506</c:v>
                </c:pt>
                <c:pt idx="27149">
                  <c:v>365.4751459431298</c:v>
                </c:pt>
                <c:pt idx="27150">
                  <c:v>365.47668261155036</c:v>
                </c:pt>
                <c:pt idx="27151">
                  <c:v>365.478219132471</c:v>
                </c:pt>
                <c:pt idx="27152">
                  <c:v>365.47975550590581</c:v>
                </c:pt>
                <c:pt idx="27153">
                  <c:v>365.48129173186891</c:v>
                </c:pt>
                <c:pt idx="27154">
                  <c:v>365.48282781037454</c:v>
                </c:pt>
                <c:pt idx="27155">
                  <c:v>365.48436374143677</c:v>
                </c:pt>
                <c:pt idx="27156">
                  <c:v>365.48589952506984</c:v>
                </c:pt>
                <c:pt idx="27157">
                  <c:v>365.48743516128781</c:v>
                </c:pt>
                <c:pt idx="27158">
                  <c:v>365.48897065010493</c:v>
                </c:pt>
                <c:pt idx="27159">
                  <c:v>365.49050599153526</c:v>
                </c:pt>
                <c:pt idx="27160">
                  <c:v>365.492041185593</c:v>
                </c:pt>
                <c:pt idx="27161">
                  <c:v>365.49357623229224</c:v>
                </c:pt>
                <c:pt idx="27162">
                  <c:v>365.49511113164721</c:v>
                </c:pt>
                <c:pt idx="27163">
                  <c:v>365.49664588367193</c:v>
                </c:pt>
                <c:pt idx="27164">
                  <c:v>365.49818048838068</c:v>
                </c:pt>
                <c:pt idx="27165">
                  <c:v>365.49971494578756</c:v>
                </c:pt>
                <c:pt idx="27166">
                  <c:v>365.50124925590666</c:v>
                </c:pt>
                <c:pt idx="27167">
                  <c:v>365.50278341875213</c:v>
                </c:pt>
                <c:pt idx="27168">
                  <c:v>365.50431743433808</c:v>
                </c:pt>
                <c:pt idx="27169">
                  <c:v>365.50585130267876</c:v>
                </c:pt>
                <c:pt idx="27170">
                  <c:v>365.50738502378817</c:v>
                </c:pt>
                <c:pt idx="27171">
                  <c:v>365.50891859768058</c:v>
                </c:pt>
                <c:pt idx="27172">
                  <c:v>365.51045202436995</c:v>
                </c:pt>
                <c:pt idx="27173">
                  <c:v>365.51198530387057</c:v>
                </c:pt>
                <c:pt idx="27174">
                  <c:v>365.51351843619648</c:v>
                </c:pt>
                <c:pt idx="27175">
                  <c:v>365.51505142136182</c:v>
                </c:pt>
                <c:pt idx="27176">
                  <c:v>365.51658425938069</c:v>
                </c:pt>
                <c:pt idx="27177">
                  <c:v>365.51811695026731</c:v>
                </c:pt>
                <c:pt idx="27178">
                  <c:v>365.51964949403572</c:v>
                </c:pt>
                <c:pt idx="27179">
                  <c:v>365.52118189070006</c:v>
                </c:pt>
                <c:pt idx="27180">
                  <c:v>365.52271414027445</c:v>
                </c:pt>
                <c:pt idx="27181">
                  <c:v>365.52424624277296</c:v>
                </c:pt>
                <c:pt idx="27182">
                  <c:v>365.52577819820982</c:v>
                </c:pt>
                <c:pt idx="27183">
                  <c:v>365.52731000659907</c:v>
                </c:pt>
                <c:pt idx="27184">
                  <c:v>365.52884166795479</c:v>
                </c:pt>
                <c:pt idx="27185">
                  <c:v>365.53037318229116</c:v>
                </c:pt>
                <c:pt idx="27186">
                  <c:v>365.53190454962231</c:v>
                </c:pt>
                <c:pt idx="27187">
                  <c:v>365.5334357699623</c:v>
                </c:pt>
                <c:pt idx="27188">
                  <c:v>365.53496684332526</c:v>
                </c:pt>
                <c:pt idx="27189">
                  <c:v>365.53649776972526</c:v>
                </c:pt>
                <c:pt idx="27190">
                  <c:v>365.53802854917643</c:v>
                </c:pt>
                <c:pt idx="27191">
                  <c:v>365.53955918169294</c:v>
                </c:pt>
                <c:pt idx="27192">
                  <c:v>365.54108966728876</c:v>
                </c:pt>
                <c:pt idx="27193">
                  <c:v>365.54262000597811</c:v>
                </c:pt>
                <c:pt idx="27194">
                  <c:v>365.54415019777502</c:v>
                </c:pt>
                <c:pt idx="27195">
                  <c:v>365.54568024269366</c:v>
                </c:pt>
                <c:pt idx="27196">
                  <c:v>365.54721014074806</c:v>
                </c:pt>
                <c:pt idx="27197">
                  <c:v>365.54873989195238</c:v>
                </c:pt>
                <c:pt idx="27198">
                  <c:v>365.55026949632065</c:v>
                </c:pt>
                <c:pt idx="27199">
                  <c:v>365.55179895386703</c:v>
                </c:pt>
                <c:pt idx="27200">
                  <c:v>365.55332826460551</c:v>
                </c:pt>
                <c:pt idx="27201">
                  <c:v>365.55485742855029</c:v>
                </c:pt>
                <c:pt idx="27202">
                  <c:v>365.55638644571542</c:v>
                </c:pt>
                <c:pt idx="27203">
                  <c:v>365.55791531611499</c:v>
                </c:pt>
                <c:pt idx="27204">
                  <c:v>365.55944403976309</c:v>
                </c:pt>
                <c:pt idx="27205">
                  <c:v>365.56097261667378</c:v>
                </c:pt>
                <c:pt idx="27206">
                  <c:v>365.56250104686114</c:v>
                </c:pt>
                <c:pt idx="27207">
                  <c:v>365.56402933033934</c:v>
                </c:pt>
                <c:pt idx="27208">
                  <c:v>365.5655574671224</c:v>
                </c:pt>
                <c:pt idx="27209">
                  <c:v>365.56708545722438</c:v>
                </c:pt>
                <c:pt idx="27210">
                  <c:v>365.56861330065936</c:v>
                </c:pt>
                <c:pt idx="27211">
                  <c:v>365.57014099744146</c:v>
                </c:pt>
                <c:pt idx="27212">
                  <c:v>365.57166854758475</c:v>
                </c:pt>
                <c:pt idx="27213">
                  <c:v>365.57319595110329</c:v>
                </c:pt>
                <c:pt idx="27214">
                  <c:v>365.57472320801116</c:v>
                </c:pt>
                <c:pt idx="27215">
                  <c:v>365.57625031832242</c:v>
                </c:pt>
                <c:pt idx="27216">
                  <c:v>365.57777728205116</c:v>
                </c:pt>
                <c:pt idx="27217">
                  <c:v>365.57930409921141</c:v>
                </c:pt>
                <c:pt idx="27218">
                  <c:v>365.58083076981734</c:v>
                </c:pt>
                <c:pt idx="27219">
                  <c:v>365.58235729388286</c:v>
                </c:pt>
                <c:pt idx="27220">
                  <c:v>365.5838836714222</c:v>
                </c:pt>
                <c:pt idx="27221">
                  <c:v>365.58540990244927</c:v>
                </c:pt>
                <c:pt idx="27222">
                  <c:v>365.58693598697829</c:v>
                </c:pt>
                <c:pt idx="27223">
                  <c:v>365.58846192502318</c:v>
                </c:pt>
                <c:pt idx="27224">
                  <c:v>365.5899877165981</c:v>
                </c:pt>
                <c:pt idx="27225">
                  <c:v>365.59151336171703</c:v>
                </c:pt>
                <c:pt idx="27226">
                  <c:v>365.59303886039413</c:v>
                </c:pt>
                <c:pt idx="27227">
                  <c:v>365.59456421264338</c:v>
                </c:pt>
                <c:pt idx="27228">
                  <c:v>365.59608941847881</c:v>
                </c:pt>
                <c:pt idx="27229">
                  <c:v>365.59761447791453</c:v>
                </c:pt>
                <c:pt idx="27230">
                  <c:v>365.59913939096464</c:v>
                </c:pt>
                <c:pt idx="27231">
                  <c:v>365.60066415764305</c:v>
                </c:pt>
                <c:pt idx="27232">
                  <c:v>365.60218877796393</c:v>
                </c:pt>
                <c:pt idx="27233">
                  <c:v>365.60371325194126</c:v>
                </c:pt>
                <c:pt idx="27234">
                  <c:v>365.60523757958913</c:v>
                </c:pt>
                <c:pt idx="27235">
                  <c:v>365.60676176092159</c:v>
                </c:pt>
                <c:pt idx="27236">
                  <c:v>365.60828579595267</c:v>
                </c:pt>
                <c:pt idx="27237">
                  <c:v>365.60980968469636</c:v>
                </c:pt>
                <c:pt idx="27238">
                  <c:v>365.61133342716676</c:v>
                </c:pt>
                <c:pt idx="27239">
                  <c:v>365.61285702337796</c:v>
                </c:pt>
                <c:pt idx="27240">
                  <c:v>365.61438047334389</c:v>
                </c:pt>
                <c:pt idx="27241">
                  <c:v>365.61590377707859</c:v>
                </c:pt>
                <c:pt idx="27242">
                  <c:v>365.61742693459621</c:v>
                </c:pt>
                <c:pt idx="27243">
                  <c:v>365.61894994591069</c:v>
                </c:pt>
                <c:pt idx="27244">
                  <c:v>365.62047281103611</c:v>
                </c:pt>
                <c:pt idx="27245">
                  <c:v>365.62199552998646</c:v>
                </c:pt>
                <c:pt idx="27246">
                  <c:v>365.62351810277579</c:v>
                </c:pt>
                <c:pt idx="27247">
                  <c:v>365.62504052941819</c:v>
                </c:pt>
                <c:pt idx="27248">
                  <c:v>365.62656280992758</c:v>
                </c:pt>
                <c:pt idx="27249">
                  <c:v>365.62808494431806</c:v>
                </c:pt>
                <c:pt idx="27250">
                  <c:v>365.62960693260356</c:v>
                </c:pt>
                <c:pt idx="27251">
                  <c:v>365.6311287747983</c:v>
                </c:pt>
                <c:pt idx="27252">
                  <c:v>365.63265047091608</c:v>
                </c:pt>
                <c:pt idx="27253">
                  <c:v>365.63417202097105</c:v>
                </c:pt>
                <c:pt idx="27254">
                  <c:v>365.63569342497726</c:v>
                </c:pt>
                <c:pt idx="27255">
                  <c:v>365.63721468294858</c:v>
                </c:pt>
                <c:pt idx="27256">
                  <c:v>365.63873579489922</c:v>
                </c:pt>
                <c:pt idx="27257">
                  <c:v>365.64025676084304</c:v>
                </c:pt>
                <c:pt idx="27258">
                  <c:v>365.6417775807941</c:v>
                </c:pt>
                <c:pt idx="27259">
                  <c:v>365.64329825476642</c:v>
                </c:pt>
                <c:pt idx="27260">
                  <c:v>365.64481878277405</c:v>
                </c:pt>
                <c:pt idx="27261">
                  <c:v>365.64633916483092</c:v>
                </c:pt>
                <c:pt idx="27262">
                  <c:v>365.64785940095112</c:v>
                </c:pt>
                <c:pt idx="27263">
                  <c:v>365.64937949114858</c:v>
                </c:pt>
                <c:pt idx="27264">
                  <c:v>365.6508994354374</c:v>
                </c:pt>
                <c:pt idx="27265">
                  <c:v>365.65241923383155</c:v>
                </c:pt>
                <c:pt idx="27266">
                  <c:v>365.65393888634497</c:v>
                </c:pt>
                <c:pt idx="27267">
                  <c:v>365.6554583929917</c:v>
                </c:pt>
                <c:pt idx="27268">
                  <c:v>365.65697775378578</c:v>
                </c:pt>
                <c:pt idx="27269">
                  <c:v>365.65849696874119</c:v>
                </c:pt>
                <c:pt idx="27270">
                  <c:v>365.66001603787191</c:v>
                </c:pt>
                <c:pt idx="27271">
                  <c:v>365.66153496119199</c:v>
                </c:pt>
                <c:pt idx="27272">
                  <c:v>365.66305373871535</c:v>
                </c:pt>
                <c:pt idx="27273">
                  <c:v>365.66457237045597</c:v>
                </c:pt>
                <c:pt idx="27274">
                  <c:v>365.66609085642796</c:v>
                </c:pt>
                <c:pt idx="27275">
                  <c:v>365.66760919664523</c:v>
                </c:pt>
                <c:pt idx="27276">
                  <c:v>365.66912739112178</c:v>
                </c:pt>
                <c:pt idx="27277">
                  <c:v>365.67064543987158</c:v>
                </c:pt>
                <c:pt idx="27278">
                  <c:v>365.67216334290868</c:v>
                </c:pt>
                <c:pt idx="27279">
                  <c:v>365.67368110024699</c:v>
                </c:pt>
                <c:pt idx="27280">
                  <c:v>365.67519871190058</c:v>
                </c:pt>
                <c:pt idx="27281">
                  <c:v>365.67671617788335</c:v>
                </c:pt>
                <c:pt idx="27282">
                  <c:v>365.67823349820935</c:v>
                </c:pt>
                <c:pt idx="27283">
                  <c:v>365.67975067289251</c:v>
                </c:pt>
                <c:pt idx="27284">
                  <c:v>365.68126770194681</c:v>
                </c:pt>
                <c:pt idx="27285">
                  <c:v>365.68278458538629</c:v>
                </c:pt>
                <c:pt idx="27286">
                  <c:v>365.68430132322487</c:v>
                </c:pt>
                <c:pt idx="27287">
                  <c:v>365.68581791547655</c:v>
                </c:pt>
                <c:pt idx="27288">
                  <c:v>365.6873343621553</c:v>
                </c:pt>
                <c:pt idx="27289">
                  <c:v>365.68885066327505</c:v>
                </c:pt>
                <c:pt idx="27290">
                  <c:v>365.69036681884984</c:v>
                </c:pt>
                <c:pt idx="27291">
                  <c:v>365.6918828288936</c:v>
                </c:pt>
                <c:pt idx="27292">
                  <c:v>365.69339869342036</c:v>
                </c:pt>
                <c:pt idx="27293">
                  <c:v>365.69491441244401</c:v>
                </c:pt>
                <c:pt idx="27294">
                  <c:v>365.69642998597851</c:v>
                </c:pt>
                <c:pt idx="27295">
                  <c:v>365.69794541403786</c:v>
                </c:pt>
                <c:pt idx="27296">
                  <c:v>365.69946069663609</c:v>
                </c:pt>
                <c:pt idx="27297">
                  <c:v>365.70097583378703</c:v>
                </c:pt>
                <c:pt idx="27298">
                  <c:v>365.70249082550475</c:v>
                </c:pt>
                <c:pt idx="27299">
                  <c:v>365.70400567180315</c:v>
                </c:pt>
                <c:pt idx="27300">
                  <c:v>365.70552037269618</c:v>
                </c:pt>
                <c:pt idx="27301">
                  <c:v>365.70703492819786</c:v>
                </c:pt>
                <c:pt idx="27302">
                  <c:v>365.70854933832209</c:v>
                </c:pt>
                <c:pt idx="27303">
                  <c:v>365.71006360308286</c:v>
                </c:pt>
                <c:pt idx="27304">
                  <c:v>365.7115777224941</c:v>
                </c:pt>
                <c:pt idx="27305">
                  <c:v>365.71309169656973</c:v>
                </c:pt>
                <c:pt idx="27306">
                  <c:v>365.71460552532375</c:v>
                </c:pt>
                <c:pt idx="27307">
                  <c:v>365.71611920877012</c:v>
                </c:pt>
                <c:pt idx="27308">
                  <c:v>365.71763274692279</c:v>
                </c:pt>
                <c:pt idx="27309">
                  <c:v>365.71914613979561</c:v>
                </c:pt>
                <c:pt idx="27310">
                  <c:v>365.72065938740263</c:v>
                </c:pt>
                <c:pt idx="27311">
                  <c:v>365.72217248975778</c:v>
                </c:pt>
                <c:pt idx="27312">
                  <c:v>365.72368544687492</c:v>
                </c:pt>
                <c:pt idx="27313">
                  <c:v>365.7251982587681</c:v>
                </c:pt>
                <c:pt idx="27314">
                  <c:v>365.72671092545124</c:v>
                </c:pt>
                <c:pt idx="27315">
                  <c:v>365.72822344693816</c:v>
                </c:pt>
                <c:pt idx="27316">
                  <c:v>365.72973582324295</c:v>
                </c:pt>
                <c:pt idx="27317">
                  <c:v>365.73124805437948</c:v>
                </c:pt>
                <c:pt idx="27318">
                  <c:v>365.73276014036168</c:v>
                </c:pt>
                <c:pt idx="27319">
                  <c:v>365.73427208120347</c:v>
                </c:pt>
                <c:pt idx="27320">
                  <c:v>365.73578387691884</c:v>
                </c:pt>
                <c:pt idx="27321">
                  <c:v>365.73729552752167</c:v>
                </c:pt>
                <c:pt idx="27322">
                  <c:v>365.73880703302586</c:v>
                </c:pt>
                <c:pt idx="27323">
                  <c:v>365.74031839344542</c:v>
                </c:pt>
                <c:pt idx="27324">
                  <c:v>365.74182960879421</c:v>
                </c:pt>
                <c:pt idx="27325">
                  <c:v>365.7433406790862</c:v>
                </c:pt>
                <c:pt idx="27326">
                  <c:v>365.74485160433528</c:v>
                </c:pt>
                <c:pt idx="27327">
                  <c:v>365.74636238455537</c:v>
                </c:pt>
                <c:pt idx="27328">
                  <c:v>365.74787301976039</c:v>
                </c:pt>
                <c:pt idx="27329">
                  <c:v>365.74938350996433</c:v>
                </c:pt>
                <c:pt idx="27330">
                  <c:v>365.750893855181</c:v>
                </c:pt>
                <c:pt idx="27331">
                  <c:v>365.75240405542439</c:v>
                </c:pt>
                <c:pt idx="27332">
                  <c:v>365.75391411070842</c:v>
                </c:pt>
                <c:pt idx="27333">
                  <c:v>365.75542402104696</c:v>
                </c:pt>
                <c:pt idx="27334">
                  <c:v>365.75693378645394</c:v>
                </c:pt>
                <c:pt idx="27335">
                  <c:v>365.75844340694329</c:v>
                </c:pt>
                <c:pt idx="27336">
                  <c:v>365.75995288252886</c:v>
                </c:pt>
                <c:pt idx="27337">
                  <c:v>365.76146221322466</c:v>
                </c:pt>
                <c:pt idx="27338">
                  <c:v>365.76297139904449</c:v>
                </c:pt>
                <c:pt idx="27339">
                  <c:v>365.76448044000233</c:v>
                </c:pt>
                <c:pt idx="27340">
                  <c:v>365.76598933611206</c:v>
                </c:pt>
                <c:pt idx="27341">
                  <c:v>365.76749808738759</c:v>
                </c:pt>
                <c:pt idx="27342">
                  <c:v>365.76900669384281</c:v>
                </c:pt>
                <c:pt idx="27343">
                  <c:v>365.77051515549164</c:v>
                </c:pt>
                <c:pt idx="27344">
                  <c:v>365.772023472348</c:v>
                </c:pt>
                <c:pt idx="27345">
                  <c:v>365.7735316444257</c:v>
                </c:pt>
                <c:pt idx="27346">
                  <c:v>365.77503967173868</c:v>
                </c:pt>
                <c:pt idx="27347">
                  <c:v>365.77654755430092</c:v>
                </c:pt>
                <c:pt idx="27348">
                  <c:v>365.77805529212617</c:v>
                </c:pt>
                <c:pt idx="27349">
                  <c:v>365.77956288522842</c:v>
                </c:pt>
                <c:pt idx="27350">
                  <c:v>365.78107033362153</c:v>
                </c:pt>
                <c:pt idx="27351">
                  <c:v>365.78257763731943</c:v>
                </c:pt>
                <c:pt idx="27352">
                  <c:v>365.78408479633595</c:v>
                </c:pt>
                <c:pt idx="27353">
                  <c:v>365.78559181068499</c:v>
                </c:pt>
                <c:pt idx="27354">
                  <c:v>365.7870986803805</c:v>
                </c:pt>
                <c:pt idx="27355">
                  <c:v>365.78860540543627</c:v>
                </c:pt>
                <c:pt idx="27356">
                  <c:v>365.79011198586625</c:v>
                </c:pt>
                <c:pt idx="27357">
                  <c:v>365.79161842168429</c:v>
                </c:pt>
                <c:pt idx="27358">
                  <c:v>365.79312471290427</c:v>
                </c:pt>
                <c:pt idx="27359">
                  <c:v>365.79463085954006</c:v>
                </c:pt>
                <c:pt idx="27360">
                  <c:v>365.79613686160559</c:v>
                </c:pt>
                <c:pt idx="27361">
                  <c:v>365.79764271911472</c:v>
                </c:pt>
                <c:pt idx="27362">
                  <c:v>365.79914843208127</c:v>
                </c:pt>
                <c:pt idx="27363">
                  <c:v>365.80065400051922</c:v>
                </c:pt>
                <c:pt idx="27364">
                  <c:v>365.80215942444232</c:v>
                </c:pt>
                <c:pt idx="27365">
                  <c:v>365.80366470386451</c:v>
                </c:pt>
                <c:pt idx="27366">
                  <c:v>365.80516983879966</c:v>
                </c:pt>
                <c:pt idx="27367">
                  <c:v>365.80667482926162</c:v>
                </c:pt>
                <c:pt idx="27368">
                  <c:v>365.80817967526428</c:v>
                </c:pt>
                <c:pt idx="27369">
                  <c:v>365.80968437682145</c:v>
                </c:pt>
                <c:pt idx="27370">
                  <c:v>365.81118893394711</c:v>
                </c:pt>
                <c:pt idx="27371">
                  <c:v>365.81269334665501</c:v>
                </c:pt>
                <c:pt idx="27372">
                  <c:v>365.81419761495903</c:v>
                </c:pt>
                <c:pt idx="27373">
                  <c:v>365.81570173887309</c:v>
                </c:pt>
                <c:pt idx="27374">
                  <c:v>365.817205718411</c:v>
                </c:pt>
                <c:pt idx="27375">
                  <c:v>365.81870955358659</c:v>
                </c:pt>
                <c:pt idx="27376">
                  <c:v>365.82021324441382</c:v>
                </c:pt>
                <c:pt idx="27377">
                  <c:v>365.82171679090646</c:v>
                </c:pt>
                <c:pt idx="27378">
                  <c:v>365.82322019307838</c:v>
                </c:pt>
                <c:pt idx="27379">
                  <c:v>365.82472345094345</c:v>
                </c:pt>
                <c:pt idx="27380">
                  <c:v>365.82622656451554</c:v>
                </c:pt>
                <c:pt idx="27381">
                  <c:v>365.82772953380845</c:v>
                </c:pt>
                <c:pt idx="27382">
                  <c:v>365.82923235883601</c:v>
                </c:pt>
                <c:pt idx="27383">
                  <c:v>365.83073503961214</c:v>
                </c:pt>
                <c:pt idx="27384">
                  <c:v>365.83223757615065</c:v>
                </c:pt>
                <c:pt idx="27385">
                  <c:v>365.83373996846541</c:v>
                </c:pt>
                <c:pt idx="27386">
                  <c:v>365.83524221657024</c:v>
                </c:pt>
                <c:pt idx="27387">
                  <c:v>365.836744320479</c:v>
                </c:pt>
                <c:pt idx="27388">
                  <c:v>365.83824628020551</c:v>
                </c:pt>
                <c:pt idx="27389">
                  <c:v>365.83974809576358</c:v>
                </c:pt>
                <c:pt idx="27390">
                  <c:v>365.84124976716714</c:v>
                </c:pt>
                <c:pt idx="27391">
                  <c:v>365.84275129442995</c:v>
                </c:pt>
                <c:pt idx="27392">
                  <c:v>365.84425267756581</c:v>
                </c:pt>
                <c:pt idx="27393">
                  <c:v>365.84575391658871</c:v>
                </c:pt>
                <c:pt idx="27394">
                  <c:v>365.84725501151229</c:v>
                </c:pt>
                <c:pt idx="27395">
                  <c:v>365.84875596235054</c:v>
                </c:pt>
                <c:pt idx="27396">
                  <c:v>365.85025676911721</c:v>
                </c:pt>
                <c:pt idx="27397">
                  <c:v>365.85175743182617</c:v>
                </c:pt>
                <c:pt idx="27398">
                  <c:v>365.85325795049118</c:v>
                </c:pt>
                <c:pt idx="27399">
                  <c:v>365.85475832512611</c:v>
                </c:pt>
                <c:pt idx="27400">
                  <c:v>365.85625855574483</c:v>
                </c:pt>
                <c:pt idx="27401">
                  <c:v>365.85775864236109</c:v>
                </c:pt>
                <c:pt idx="27402">
                  <c:v>365.85925858498871</c:v>
                </c:pt>
                <c:pt idx="27403">
                  <c:v>365.86075838364161</c:v>
                </c:pt>
                <c:pt idx="27404">
                  <c:v>365.86225803833349</c:v>
                </c:pt>
                <c:pt idx="27405">
                  <c:v>365.86375754907823</c:v>
                </c:pt>
                <c:pt idx="27406">
                  <c:v>365.86525691588963</c:v>
                </c:pt>
                <c:pt idx="27407">
                  <c:v>365.86675613878157</c:v>
                </c:pt>
                <c:pt idx="27408">
                  <c:v>365.86825521776774</c:v>
                </c:pt>
                <c:pt idx="27409">
                  <c:v>365.86975415286201</c:v>
                </c:pt>
                <c:pt idx="27410">
                  <c:v>365.87125294407826</c:v>
                </c:pt>
                <c:pt idx="27411">
                  <c:v>365.87275159143024</c:v>
                </c:pt>
                <c:pt idx="27412">
                  <c:v>365.87425009493171</c:v>
                </c:pt>
                <c:pt idx="27413">
                  <c:v>365.87574845459659</c:v>
                </c:pt>
                <c:pt idx="27414">
                  <c:v>365.87724667043858</c:v>
                </c:pt>
                <c:pt idx="27415">
                  <c:v>365.8787447424715</c:v>
                </c:pt>
                <c:pt idx="27416">
                  <c:v>365.88024267070926</c:v>
                </c:pt>
                <c:pt idx="27417">
                  <c:v>365.88174045516553</c:v>
                </c:pt>
                <c:pt idx="27418">
                  <c:v>365.88323809585421</c:v>
                </c:pt>
                <c:pt idx="27419">
                  <c:v>365.88473559278901</c:v>
                </c:pt>
                <c:pt idx="27420">
                  <c:v>365.88623294598381</c:v>
                </c:pt>
                <c:pt idx="27421">
                  <c:v>365.88773015545235</c:v>
                </c:pt>
                <c:pt idx="27422">
                  <c:v>365.8892272212085</c:v>
                </c:pt>
                <c:pt idx="27423">
                  <c:v>365.89072414326597</c:v>
                </c:pt>
                <c:pt idx="27424">
                  <c:v>365.89222092163857</c:v>
                </c:pt>
                <c:pt idx="27425">
                  <c:v>365.89371755634011</c:v>
                </c:pt>
                <c:pt idx="27426">
                  <c:v>365.8952140473844</c:v>
                </c:pt>
                <c:pt idx="27427">
                  <c:v>365.8967103947852</c:v>
                </c:pt>
                <c:pt idx="27428">
                  <c:v>365.89820659855633</c:v>
                </c:pt>
                <c:pt idx="27429">
                  <c:v>365.89970265871153</c:v>
                </c:pt>
                <c:pt idx="27430">
                  <c:v>365.90119857526463</c:v>
                </c:pt>
                <c:pt idx="27431">
                  <c:v>365.90269434822937</c:v>
                </c:pt>
                <c:pt idx="27432">
                  <c:v>365.90418997761952</c:v>
                </c:pt>
                <c:pt idx="27433">
                  <c:v>365.90568546344895</c:v>
                </c:pt>
                <c:pt idx="27434">
                  <c:v>365.90718080573134</c:v>
                </c:pt>
                <c:pt idx="27435">
                  <c:v>365.90867600448058</c:v>
                </c:pt>
                <c:pt idx="27436">
                  <c:v>365.91017105971031</c:v>
                </c:pt>
                <c:pt idx="27437">
                  <c:v>365.91166597143445</c:v>
                </c:pt>
                <c:pt idx="27438">
                  <c:v>365.91316073966664</c:v>
                </c:pt>
                <c:pt idx="27439">
                  <c:v>365.91465536442075</c:v>
                </c:pt>
                <c:pt idx="27440">
                  <c:v>365.91614984571049</c:v>
                </c:pt>
                <c:pt idx="27441">
                  <c:v>365.91764418354967</c:v>
                </c:pt>
                <c:pt idx="27442">
                  <c:v>365.91913837795209</c:v>
                </c:pt>
                <c:pt idx="27443">
                  <c:v>365.92063242893141</c:v>
                </c:pt>
                <c:pt idx="27444">
                  <c:v>365.92212633650149</c:v>
                </c:pt>
                <c:pt idx="27445">
                  <c:v>365.92362010067609</c:v>
                </c:pt>
                <c:pt idx="27446">
                  <c:v>365.9251137214689</c:v>
                </c:pt>
                <c:pt idx="27447">
                  <c:v>365.92660719889381</c:v>
                </c:pt>
                <c:pt idx="27448">
                  <c:v>365.92810053296444</c:v>
                </c:pt>
                <c:pt idx="27449">
                  <c:v>365.92959372369467</c:v>
                </c:pt>
                <c:pt idx="27450">
                  <c:v>365.93108677109814</c:v>
                </c:pt>
                <c:pt idx="27451">
                  <c:v>365.93257967518872</c:v>
                </c:pt>
                <c:pt idx="27452">
                  <c:v>365.93407243598011</c:v>
                </c:pt>
                <c:pt idx="27453">
                  <c:v>365.93556505348607</c:v>
                </c:pt>
                <c:pt idx="27454">
                  <c:v>365.93705752772036</c:v>
                </c:pt>
                <c:pt idx="27455">
                  <c:v>365.93854985869672</c:v>
                </c:pt>
                <c:pt idx="27456">
                  <c:v>365.94004204642891</c:v>
                </c:pt>
                <c:pt idx="27457">
                  <c:v>365.9415340909307</c:v>
                </c:pt>
                <c:pt idx="27458">
                  <c:v>365.94302599221578</c:v>
                </c:pt>
                <c:pt idx="27459">
                  <c:v>365.94451775029796</c:v>
                </c:pt>
                <c:pt idx="27460">
                  <c:v>365.94600936519095</c:v>
                </c:pt>
                <c:pt idx="27461">
                  <c:v>365.94750083690855</c:v>
                </c:pt>
                <c:pt idx="27462">
                  <c:v>365.9489921654644</c:v>
                </c:pt>
                <c:pt idx="27463">
                  <c:v>365.95048335087233</c:v>
                </c:pt>
                <c:pt idx="27464">
                  <c:v>365.95197439314603</c:v>
                </c:pt>
                <c:pt idx="27465">
                  <c:v>365.95346529229926</c:v>
                </c:pt>
                <c:pt idx="27466">
                  <c:v>365.95495604834576</c:v>
                </c:pt>
                <c:pt idx="27467">
                  <c:v>365.95644666129931</c:v>
                </c:pt>
                <c:pt idx="27468">
                  <c:v>365.95793713117354</c:v>
                </c:pt>
                <c:pt idx="27469">
                  <c:v>365.95942745798226</c:v>
                </c:pt>
                <c:pt idx="27470">
                  <c:v>365.96091764173917</c:v>
                </c:pt>
                <c:pt idx="27471">
                  <c:v>365.96240768245804</c:v>
                </c:pt>
                <c:pt idx="27472">
                  <c:v>365.96389758015255</c:v>
                </c:pt>
                <c:pt idx="27473">
                  <c:v>365.96538733483646</c:v>
                </c:pt>
                <c:pt idx="27474">
                  <c:v>365.96687694652348</c:v>
                </c:pt>
                <c:pt idx="27475">
                  <c:v>365.96836641522736</c:v>
                </c:pt>
                <c:pt idx="27476">
                  <c:v>365.96985574096186</c:v>
                </c:pt>
                <c:pt idx="27477">
                  <c:v>365.97134492374062</c:v>
                </c:pt>
                <c:pt idx="27478">
                  <c:v>365.97283396357733</c:v>
                </c:pt>
                <c:pt idx="27479">
                  <c:v>365.97432286048587</c:v>
                </c:pt>
                <c:pt idx="27480">
                  <c:v>365.97581161447982</c:v>
                </c:pt>
                <c:pt idx="27481">
                  <c:v>365.97730022557295</c:v>
                </c:pt>
                <c:pt idx="27482">
                  <c:v>365.97878869377894</c:v>
                </c:pt>
                <c:pt idx="27483">
                  <c:v>365.98027701911155</c:v>
                </c:pt>
                <c:pt idx="27484">
                  <c:v>365.98176520158449</c:v>
                </c:pt>
                <c:pt idx="27485">
                  <c:v>365.98325324121151</c:v>
                </c:pt>
                <c:pt idx="27486">
                  <c:v>365.9847411380062</c:v>
                </c:pt>
                <c:pt idx="27487">
                  <c:v>365.98622889198236</c:v>
                </c:pt>
                <c:pt idx="27488">
                  <c:v>365.98771650315371</c:v>
                </c:pt>
                <c:pt idx="27489">
                  <c:v>365.98920397153393</c:v>
                </c:pt>
                <c:pt idx="27490">
                  <c:v>365.99069129713672</c:v>
                </c:pt>
                <c:pt idx="27491">
                  <c:v>365.99217847997579</c:v>
                </c:pt>
                <c:pt idx="27492">
                  <c:v>365.99366552006484</c:v>
                </c:pt>
                <c:pt idx="27493">
                  <c:v>365.99515241741756</c:v>
                </c:pt>
                <c:pt idx="27494">
                  <c:v>365.99663917204765</c:v>
                </c:pt>
                <c:pt idx="27495">
                  <c:v>365.99812578396887</c:v>
                </c:pt>
                <c:pt idx="27496">
                  <c:v>365.99961225319487</c:v>
                </c:pt>
                <c:pt idx="27497">
                  <c:v>366.00109857973933</c:v>
                </c:pt>
                <c:pt idx="27498">
                  <c:v>366.00258476361597</c:v>
                </c:pt>
                <c:pt idx="27499">
                  <c:v>366.00407080483848</c:v>
                </c:pt>
                <c:pt idx="27500">
                  <c:v>366.00555670342055</c:v>
                </c:pt>
                <c:pt idx="27501">
                  <c:v>366.0070424593759</c:v>
                </c:pt>
                <c:pt idx="27502">
                  <c:v>366.00852807271821</c:v>
                </c:pt>
                <c:pt idx="27503">
                  <c:v>366.01001354346107</c:v>
                </c:pt>
                <c:pt idx="27504">
                  <c:v>366.01149887161836</c:v>
                </c:pt>
                <c:pt idx="27505">
                  <c:v>366.0129840572036</c:v>
                </c:pt>
                <c:pt idx="27506">
                  <c:v>366.01446910023054</c:v>
                </c:pt>
                <c:pt idx="27507">
                  <c:v>366.01595400071284</c:v>
                </c:pt>
                <c:pt idx="27508">
                  <c:v>366.01743875866424</c:v>
                </c:pt>
                <c:pt idx="27509">
                  <c:v>366.01892337409834</c:v>
                </c:pt>
                <c:pt idx="27510">
                  <c:v>366.02040784702888</c:v>
                </c:pt>
                <c:pt idx="27511">
                  <c:v>366.02189217746951</c:v>
                </c:pt>
                <c:pt idx="27512">
                  <c:v>366.02337636543393</c:v>
                </c:pt>
                <c:pt idx="27513">
                  <c:v>366.02486041093584</c:v>
                </c:pt>
                <c:pt idx="27514">
                  <c:v>366.02634431398883</c:v>
                </c:pt>
                <c:pt idx="27515">
                  <c:v>366.02782807460659</c:v>
                </c:pt>
                <c:pt idx="27516">
                  <c:v>366.02931169280288</c:v>
                </c:pt>
                <c:pt idx="27517">
                  <c:v>366.03079516859128</c:v>
                </c:pt>
                <c:pt idx="27518">
                  <c:v>366.0322785019855</c:v>
                </c:pt>
                <c:pt idx="27519">
                  <c:v>366.03376169299924</c:v>
                </c:pt>
                <c:pt idx="27520">
                  <c:v>366.03524474164607</c:v>
                </c:pt>
                <c:pt idx="27521">
                  <c:v>366.03672764793976</c:v>
                </c:pt>
                <c:pt idx="27522">
                  <c:v>366.03821041189389</c:v>
                </c:pt>
                <c:pt idx="27523">
                  <c:v>366.03969303352216</c:v>
                </c:pt>
                <c:pt idx="27524">
                  <c:v>366.04117551283821</c:v>
                </c:pt>
                <c:pt idx="27525">
                  <c:v>366.04265784985574</c:v>
                </c:pt>
                <c:pt idx="27526">
                  <c:v>366.0441400445884</c:v>
                </c:pt>
                <c:pt idx="27527">
                  <c:v>366.04562209704989</c:v>
                </c:pt>
                <c:pt idx="27528">
                  <c:v>366.04710400725372</c:v>
                </c:pt>
                <c:pt idx="27529">
                  <c:v>366.04858577521367</c:v>
                </c:pt>
                <c:pt idx="27530">
                  <c:v>366.05006740094336</c:v>
                </c:pt>
                <c:pt idx="27531">
                  <c:v>366.05154888445645</c:v>
                </c:pt>
                <c:pt idx="27532">
                  <c:v>366.05303022576658</c:v>
                </c:pt>
                <c:pt idx="27533">
                  <c:v>366.05451142488744</c:v>
                </c:pt>
                <c:pt idx="27534">
                  <c:v>366.05599248183256</c:v>
                </c:pt>
                <c:pt idx="27535">
                  <c:v>366.05747339661576</c:v>
                </c:pt>
                <c:pt idx="27536">
                  <c:v>366.05895416925051</c:v>
                </c:pt>
                <c:pt idx="27537">
                  <c:v>366.06043479975062</c:v>
                </c:pt>
                <c:pt idx="27538">
                  <c:v>366.06191528812963</c:v>
                </c:pt>
                <c:pt idx="27539">
                  <c:v>366.06339563440116</c:v>
                </c:pt>
                <c:pt idx="27540">
                  <c:v>366.06487583857893</c:v>
                </c:pt>
                <c:pt idx="27541">
                  <c:v>366.06635590067651</c:v>
                </c:pt>
                <c:pt idx="27542">
                  <c:v>366.06783582070761</c:v>
                </c:pt>
                <c:pt idx="27543">
                  <c:v>366.06931559868582</c:v>
                </c:pt>
                <c:pt idx="27544">
                  <c:v>366.07079523462477</c:v>
                </c:pt>
                <c:pt idx="27545">
                  <c:v>366.0722747285381</c:v>
                </c:pt>
                <c:pt idx="27546">
                  <c:v>366.07375408043947</c:v>
                </c:pt>
                <c:pt idx="27547">
                  <c:v>366.07523329034251</c:v>
                </c:pt>
                <c:pt idx="27548">
                  <c:v>366.07671235826081</c:v>
                </c:pt>
                <c:pt idx="27549">
                  <c:v>366.078191284208</c:v>
                </c:pt>
                <c:pt idx="27550">
                  <c:v>366.07967006819774</c:v>
                </c:pt>
                <c:pt idx="27551">
                  <c:v>366.08114871024367</c:v>
                </c:pt>
                <c:pt idx="27552">
                  <c:v>366.08262721035931</c:v>
                </c:pt>
                <c:pt idx="27553">
                  <c:v>366.08410556855847</c:v>
                </c:pt>
                <c:pt idx="27554">
                  <c:v>366.08558378485458</c:v>
                </c:pt>
                <c:pt idx="27555">
                  <c:v>366.08706185926138</c:v>
                </c:pt>
                <c:pt idx="27556">
                  <c:v>366.08853979179241</c:v>
                </c:pt>
                <c:pt idx="27557">
                  <c:v>366.09001758246137</c:v>
                </c:pt>
                <c:pt idx="27558">
                  <c:v>366.09149523128184</c:v>
                </c:pt>
                <c:pt idx="27559">
                  <c:v>366.09297273826746</c:v>
                </c:pt>
                <c:pt idx="27560">
                  <c:v>366.09445010343177</c:v>
                </c:pt>
                <c:pt idx="27561">
                  <c:v>366.09592732678846</c:v>
                </c:pt>
                <c:pt idx="27562">
                  <c:v>366.09740440835111</c:v>
                </c:pt>
                <c:pt idx="27563">
                  <c:v>366.09888134813332</c:v>
                </c:pt>
                <c:pt idx="27564">
                  <c:v>366.10035814614872</c:v>
                </c:pt>
                <c:pt idx="27565">
                  <c:v>366.10183480241091</c:v>
                </c:pt>
                <c:pt idx="27566">
                  <c:v>366.10331131693351</c:v>
                </c:pt>
                <c:pt idx="27567">
                  <c:v>366.10478768973007</c:v>
                </c:pt>
                <c:pt idx="27568">
                  <c:v>366.10626392081429</c:v>
                </c:pt>
                <c:pt idx="27569">
                  <c:v>366.10774001019968</c:v>
                </c:pt>
                <c:pt idx="27570">
                  <c:v>366.10921595789989</c:v>
                </c:pt>
                <c:pt idx="27571">
                  <c:v>366.11069176392851</c:v>
                </c:pt>
                <c:pt idx="27572">
                  <c:v>366.11216742829919</c:v>
                </c:pt>
                <c:pt idx="27573">
                  <c:v>366.11364295102538</c:v>
                </c:pt>
                <c:pt idx="27574">
                  <c:v>366.11511833212086</c:v>
                </c:pt>
                <c:pt idx="27575">
                  <c:v>366.11659357159908</c:v>
                </c:pt>
                <c:pt idx="27576">
                  <c:v>366.1180686694737</c:v>
                </c:pt>
                <c:pt idx="27577">
                  <c:v>366.1195436257583</c:v>
                </c:pt>
                <c:pt idx="27578">
                  <c:v>366.12101844046646</c:v>
                </c:pt>
                <c:pt idx="27579">
                  <c:v>366.12249311361182</c:v>
                </c:pt>
                <c:pt idx="27580">
                  <c:v>366.12396764520793</c:v>
                </c:pt>
                <c:pt idx="27581">
                  <c:v>366.12544203526835</c:v>
                </c:pt>
                <c:pt idx="27582">
                  <c:v>366.12691628380668</c:v>
                </c:pt>
                <c:pt idx="27583">
                  <c:v>366.12839039083656</c:v>
                </c:pt>
                <c:pt idx="27584">
                  <c:v>366.12986435637151</c:v>
                </c:pt>
                <c:pt idx="27585">
                  <c:v>366.13133818042508</c:v>
                </c:pt>
                <c:pt idx="27586">
                  <c:v>366.13281186301094</c:v>
                </c:pt>
                <c:pt idx="27587">
                  <c:v>366.13428540414264</c:v>
                </c:pt>
                <c:pt idx="27588">
                  <c:v>366.13575880383377</c:v>
                </c:pt>
                <c:pt idx="27589">
                  <c:v>366.13723206209789</c:v>
                </c:pt>
                <c:pt idx="27590">
                  <c:v>366.1387051789485</c:v>
                </c:pt>
                <c:pt idx="27591">
                  <c:v>366.14017815439934</c:v>
                </c:pt>
                <c:pt idx="27592">
                  <c:v>366.14165098846382</c:v>
                </c:pt>
                <c:pt idx="27593">
                  <c:v>366.1431236811556</c:v>
                </c:pt>
                <c:pt idx="27594">
                  <c:v>366.1445962324882</c:v>
                </c:pt>
                <c:pt idx="27595">
                  <c:v>366.14606864247526</c:v>
                </c:pt>
                <c:pt idx="27596">
                  <c:v>366.14754091113025</c:v>
                </c:pt>
                <c:pt idx="27597">
                  <c:v>366.14901303846682</c:v>
                </c:pt>
                <c:pt idx="27598">
                  <c:v>366.15048502449849</c:v>
                </c:pt>
                <c:pt idx="27599">
                  <c:v>366.15195686923886</c:v>
                </c:pt>
                <c:pt idx="27600">
                  <c:v>366.15342857270144</c:v>
                </c:pt>
                <c:pt idx="27601">
                  <c:v>366.15490013489983</c:v>
                </c:pt>
                <c:pt idx="27602">
                  <c:v>366.15637155584761</c:v>
                </c:pt>
                <c:pt idx="27603">
                  <c:v>366.15784283555831</c:v>
                </c:pt>
                <c:pt idx="27604">
                  <c:v>366.15931397404546</c:v>
                </c:pt>
                <c:pt idx="27605">
                  <c:v>366.16078497132264</c:v>
                </c:pt>
                <c:pt idx="27606">
                  <c:v>366.16225582740338</c:v>
                </c:pt>
                <c:pt idx="27607">
                  <c:v>366.16372654230133</c:v>
                </c:pt>
                <c:pt idx="27608">
                  <c:v>366.1651971160299</c:v>
                </c:pt>
                <c:pt idx="27609">
                  <c:v>366.16666754860273</c:v>
                </c:pt>
                <c:pt idx="27610">
                  <c:v>366.16813784003335</c:v>
                </c:pt>
                <c:pt idx="27611">
                  <c:v>366.16960799033535</c:v>
                </c:pt>
                <c:pt idx="27612">
                  <c:v>366.1710779995222</c:v>
                </c:pt>
                <c:pt idx="27613">
                  <c:v>366.17254786760748</c:v>
                </c:pt>
                <c:pt idx="27614">
                  <c:v>366.17401759460472</c:v>
                </c:pt>
                <c:pt idx="27615">
                  <c:v>366.17548718052745</c:v>
                </c:pt>
                <c:pt idx="27616">
                  <c:v>366.17695662538932</c:v>
                </c:pt>
                <c:pt idx="27617">
                  <c:v>366.17842592920374</c:v>
                </c:pt>
                <c:pt idx="27618">
                  <c:v>366.17989509198429</c:v>
                </c:pt>
                <c:pt idx="27619">
                  <c:v>366.18136411374451</c:v>
                </c:pt>
                <c:pt idx="27620">
                  <c:v>366.18283299449791</c:v>
                </c:pt>
                <c:pt idx="27621">
                  <c:v>366.1843017342581</c:v>
                </c:pt>
                <c:pt idx="27622">
                  <c:v>366.18577033303859</c:v>
                </c:pt>
                <c:pt idx="27623">
                  <c:v>366.1872387908528</c:v>
                </c:pt>
                <c:pt idx="27624">
                  <c:v>366.18870710771444</c:v>
                </c:pt>
                <c:pt idx="27625">
                  <c:v>366.1901752836369</c:v>
                </c:pt>
                <c:pt idx="27626">
                  <c:v>366.19164331863379</c:v>
                </c:pt>
                <c:pt idx="27627">
                  <c:v>366.19311121271858</c:v>
                </c:pt>
                <c:pt idx="27628">
                  <c:v>366.19457896590484</c:v>
                </c:pt>
                <c:pt idx="27629">
                  <c:v>366.19604657820605</c:v>
                </c:pt>
                <c:pt idx="27630">
                  <c:v>366.19751404963574</c:v>
                </c:pt>
                <c:pt idx="27631">
                  <c:v>366.1989813802075</c:v>
                </c:pt>
                <c:pt idx="27632">
                  <c:v>366.20044856993479</c:v>
                </c:pt>
                <c:pt idx="27633">
                  <c:v>366.20191561883115</c:v>
                </c:pt>
                <c:pt idx="27634">
                  <c:v>366.20338252691005</c:v>
                </c:pt>
                <c:pt idx="27635">
                  <c:v>366.20484929418507</c:v>
                </c:pt>
                <c:pt idx="27636">
                  <c:v>366.20631592066968</c:v>
                </c:pt>
                <c:pt idx="27637">
                  <c:v>366.20778240637742</c:v>
                </c:pt>
                <c:pt idx="27638">
                  <c:v>366.20924875132181</c:v>
                </c:pt>
                <c:pt idx="27639">
                  <c:v>366.21071495551638</c:v>
                </c:pt>
                <c:pt idx="27640">
                  <c:v>366.21218101897455</c:v>
                </c:pt>
                <c:pt idx="27641">
                  <c:v>366.2136469417099</c:v>
                </c:pt>
                <c:pt idx="27642">
                  <c:v>366.21511272373596</c:v>
                </c:pt>
                <c:pt idx="27643">
                  <c:v>366.21657836506614</c:v>
                </c:pt>
                <c:pt idx="27644">
                  <c:v>366.21804386571404</c:v>
                </c:pt>
                <c:pt idx="27645">
                  <c:v>366.21950922569317</c:v>
                </c:pt>
                <c:pt idx="27646">
                  <c:v>366.22097444501691</c:v>
                </c:pt>
                <c:pt idx="27647">
                  <c:v>366.22243952369888</c:v>
                </c:pt>
                <c:pt idx="27648">
                  <c:v>366.22390446175257</c:v>
                </c:pt>
                <c:pt idx="27649">
                  <c:v>366.22536925919144</c:v>
                </c:pt>
                <c:pt idx="27650">
                  <c:v>366.22683391602897</c:v>
                </c:pt>
                <c:pt idx="27651">
                  <c:v>366.22829843227868</c:v>
                </c:pt>
                <c:pt idx="27652">
                  <c:v>366.2297628079541</c:v>
                </c:pt>
                <c:pt idx="27653">
                  <c:v>366.23122704306866</c:v>
                </c:pt>
                <c:pt idx="27654">
                  <c:v>366.23269113763592</c:v>
                </c:pt>
                <c:pt idx="27655">
                  <c:v>366.23415509166932</c:v>
                </c:pt>
                <c:pt idx="27656">
                  <c:v>366.23561890518238</c:v>
                </c:pt>
                <c:pt idx="27657">
                  <c:v>366.23708257818851</c:v>
                </c:pt>
                <c:pt idx="27658">
                  <c:v>366.23854611070135</c:v>
                </c:pt>
                <c:pt idx="27659">
                  <c:v>366.24000950273421</c:v>
                </c:pt>
                <c:pt idx="27660">
                  <c:v>366.24147275430073</c:v>
                </c:pt>
                <c:pt idx="27661">
                  <c:v>366.24293586541427</c:v>
                </c:pt>
                <c:pt idx="27662">
                  <c:v>366.24439883608835</c:v>
                </c:pt>
                <c:pt idx="27663">
                  <c:v>366.24586166633651</c:v>
                </c:pt>
                <c:pt idx="27664">
                  <c:v>366.24732435617216</c:v>
                </c:pt>
                <c:pt idx="27665">
                  <c:v>366.24878690560882</c:v>
                </c:pt>
                <c:pt idx="27666">
                  <c:v>366.25024931465992</c:v>
                </c:pt>
                <c:pt idx="27667">
                  <c:v>366.25171158333899</c:v>
                </c:pt>
                <c:pt idx="27668">
                  <c:v>366.25317371165943</c:v>
                </c:pt>
                <c:pt idx="27669">
                  <c:v>366.25463569963483</c:v>
                </c:pt>
                <c:pt idx="27670">
                  <c:v>366.25609754727856</c:v>
                </c:pt>
                <c:pt idx="27671">
                  <c:v>366.25755925460408</c:v>
                </c:pt>
                <c:pt idx="27672">
                  <c:v>366.25902082162492</c:v>
                </c:pt>
                <c:pt idx="27673">
                  <c:v>366.26048224835455</c:v>
                </c:pt>
                <c:pt idx="27674">
                  <c:v>366.26194353480639</c:v>
                </c:pt>
                <c:pt idx="27675">
                  <c:v>366.26340468099392</c:v>
                </c:pt>
                <c:pt idx="27676">
                  <c:v>366.26486568693065</c:v>
                </c:pt>
                <c:pt idx="27677">
                  <c:v>366.26632655262995</c:v>
                </c:pt>
                <c:pt idx="27678">
                  <c:v>366.26778727810535</c:v>
                </c:pt>
                <c:pt idx="27679">
                  <c:v>366.26924786337031</c:v>
                </c:pt>
                <c:pt idx="27680">
                  <c:v>366.27070830843826</c:v>
                </c:pt>
                <c:pt idx="27681">
                  <c:v>366.27216861332266</c:v>
                </c:pt>
                <c:pt idx="27682">
                  <c:v>366.27362877803699</c:v>
                </c:pt>
                <c:pt idx="27683">
                  <c:v>366.27508880259472</c:v>
                </c:pt>
                <c:pt idx="27684">
                  <c:v>366.27654868700921</c:v>
                </c:pt>
                <c:pt idx="27685">
                  <c:v>366.27800843129398</c:v>
                </c:pt>
                <c:pt idx="27686">
                  <c:v>366.27946803546251</c:v>
                </c:pt>
                <c:pt idx="27687">
                  <c:v>366.28092749952822</c:v>
                </c:pt>
                <c:pt idx="27688">
                  <c:v>366.28238682350451</c:v>
                </c:pt>
                <c:pt idx="27689">
                  <c:v>366.28384600740492</c:v>
                </c:pt>
                <c:pt idx="27690">
                  <c:v>366.2853050512428</c:v>
                </c:pt>
                <c:pt idx="27691">
                  <c:v>366.28676395503163</c:v>
                </c:pt>
                <c:pt idx="27692">
                  <c:v>366.28822271878494</c:v>
                </c:pt>
                <c:pt idx="27693">
                  <c:v>366.28968134251602</c:v>
                </c:pt>
                <c:pt idx="27694">
                  <c:v>366.29113982623841</c:v>
                </c:pt>
                <c:pt idx="27695">
                  <c:v>366.29259816996546</c:v>
                </c:pt>
                <c:pt idx="27696">
                  <c:v>366.29405637371076</c:v>
                </c:pt>
                <c:pt idx="27697">
                  <c:v>366.29551443748761</c:v>
                </c:pt>
                <c:pt idx="27698">
                  <c:v>366.29697236130949</c:v>
                </c:pt>
                <c:pt idx="27699">
                  <c:v>366.29843014518985</c:v>
                </c:pt>
                <c:pt idx="27700">
                  <c:v>366.29988778914208</c:v>
                </c:pt>
                <c:pt idx="27701">
                  <c:v>366.30134529317968</c:v>
                </c:pt>
                <c:pt idx="27702">
                  <c:v>366.30280265731602</c:v>
                </c:pt>
                <c:pt idx="27703">
                  <c:v>366.30425988156452</c:v>
                </c:pt>
                <c:pt idx="27704">
                  <c:v>366.3057169659387</c:v>
                </c:pt>
                <c:pt idx="27705">
                  <c:v>366.30717391045187</c:v>
                </c:pt>
                <c:pt idx="27706">
                  <c:v>366.30863071511749</c:v>
                </c:pt>
                <c:pt idx="27707">
                  <c:v>366.31008737994904</c:v>
                </c:pt>
                <c:pt idx="27708">
                  <c:v>366.31154390495988</c:v>
                </c:pt>
                <c:pt idx="27709">
                  <c:v>366.31300029016347</c:v>
                </c:pt>
                <c:pt idx="27710">
                  <c:v>366.31445653557319</c:v>
                </c:pt>
                <c:pt idx="27711">
                  <c:v>366.31591264120249</c:v>
                </c:pt>
                <c:pt idx="27712">
                  <c:v>366.31736860706479</c:v>
                </c:pt>
                <c:pt idx="27713">
                  <c:v>366.31882443317352</c:v>
                </c:pt>
                <c:pt idx="27714">
                  <c:v>366.32028011954202</c:v>
                </c:pt>
                <c:pt idx="27715">
                  <c:v>366.32173566618377</c:v>
                </c:pt>
                <c:pt idx="27716">
                  <c:v>366.32319107311213</c:v>
                </c:pt>
                <c:pt idx="27717">
                  <c:v>366.32464634034056</c:v>
                </c:pt>
                <c:pt idx="27718">
                  <c:v>366.32610146788249</c:v>
                </c:pt>
                <c:pt idx="27719">
                  <c:v>366.32755645575128</c:v>
                </c:pt>
                <c:pt idx="27720">
                  <c:v>366.32901130396033</c:v>
                </c:pt>
                <c:pt idx="27721">
                  <c:v>366.33046601252306</c:v>
                </c:pt>
                <c:pt idx="27722">
                  <c:v>366.33192058145289</c:v>
                </c:pt>
                <c:pt idx="27723">
                  <c:v>366.33337501076318</c:v>
                </c:pt>
                <c:pt idx="27724">
                  <c:v>366.33482930046739</c:v>
                </c:pt>
                <c:pt idx="27725">
                  <c:v>366.33628345057889</c:v>
                </c:pt>
                <c:pt idx="27726">
                  <c:v>366.33773746111109</c:v>
                </c:pt>
                <c:pt idx="27727">
                  <c:v>366.33919133207741</c:v>
                </c:pt>
                <c:pt idx="27728">
                  <c:v>366.34064506349114</c:v>
                </c:pt>
                <c:pt idx="27729">
                  <c:v>366.34209865536582</c:v>
                </c:pt>
                <c:pt idx="27730">
                  <c:v>366.34355210771474</c:v>
                </c:pt>
                <c:pt idx="27731">
                  <c:v>366.34500542055133</c:v>
                </c:pt>
                <c:pt idx="27732">
                  <c:v>366.34645859388894</c:v>
                </c:pt>
                <c:pt idx="27733">
                  <c:v>366.34791162774104</c:v>
                </c:pt>
                <c:pt idx="27734">
                  <c:v>366.34936452212099</c:v>
                </c:pt>
                <c:pt idx="27735">
                  <c:v>366.35081727704215</c:v>
                </c:pt>
                <c:pt idx="27736">
                  <c:v>366.35226989251794</c:v>
                </c:pt>
                <c:pt idx="27737">
                  <c:v>366.35372236856171</c:v>
                </c:pt>
                <c:pt idx="27738">
                  <c:v>366.35517470518687</c:v>
                </c:pt>
                <c:pt idx="27739">
                  <c:v>366.35662690240679</c:v>
                </c:pt>
                <c:pt idx="27740">
                  <c:v>366.35807896023482</c:v>
                </c:pt>
                <c:pt idx="27741">
                  <c:v>366.35953087868438</c:v>
                </c:pt>
                <c:pt idx="27742">
                  <c:v>366.36098265776889</c:v>
                </c:pt>
                <c:pt idx="27743">
                  <c:v>366.36243429750164</c:v>
                </c:pt>
                <c:pt idx="27744">
                  <c:v>366.3638857978961</c:v>
                </c:pt>
                <c:pt idx="27745">
                  <c:v>366.36533715896553</c:v>
                </c:pt>
                <c:pt idx="27746">
                  <c:v>366.36678838072339</c:v>
                </c:pt>
                <c:pt idx="27747">
                  <c:v>366.36823946318299</c:v>
                </c:pt>
                <c:pt idx="27748">
                  <c:v>366.36969040635779</c:v>
                </c:pt>
                <c:pt idx="27749">
                  <c:v>366.37114121026104</c:v>
                </c:pt>
                <c:pt idx="27750">
                  <c:v>366.37259187490622</c:v>
                </c:pt>
                <c:pt idx="27751">
                  <c:v>366.37404240030662</c:v>
                </c:pt>
                <c:pt idx="27752">
                  <c:v>366.37549278647566</c:v>
                </c:pt>
                <c:pt idx="27753">
                  <c:v>366.3769430334267</c:v>
                </c:pt>
                <c:pt idx="27754">
                  <c:v>366.37839314117309</c:v>
                </c:pt>
                <c:pt idx="27755">
                  <c:v>366.37984310972814</c:v>
                </c:pt>
                <c:pt idx="27756">
                  <c:v>366.38129293910526</c:v>
                </c:pt>
                <c:pt idx="27757">
                  <c:v>366.38274262931782</c:v>
                </c:pt>
                <c:pt idx="27758">
                  <c:v>366.38419218037916</c:v>
                </c:pt>
                <c:pt idx="27759">
                  <c:v>366.38564159230265</c:v>
                </c:pt>
                <c:pt idx="27760">
                  <c:v>366.38709086510164</c:v>
                </c:pt>
                <c:pt idx="27761">
                  <c:v>366.38853999878944</c:v>
                </c:pt>
                <c:pt idx="27762">
                  <c:v>366.38998899337952</c:v>
                </c:pt>
                <c:pt idx="27763">
                  <c:v>366.39143784888506</c:v>
                </c:pt>
                <c:pt idx="27764">
                  <c:v>366.39288656531954</c:v>
                </c:pt>
                <c:pt idx="27765">
                  <c:v>366.39433514269632</c:v>
                </c:pt>
                <c:pt idx="27766">
                  <c:v>366.39578358102864</c:v>
                </c:pt>
                <c:pt idx="27767">
                  <c:v>366.39723188032997</c:v>
                </c:pt>
                <c:pt idx="27768">
                  <c:v>366.3986800406135</c:v>
                </c:pt>
                <c:pt idx="27769">
                  <c:v>366.40012806189276</c:v>
                </c:pt>
                <c:pt idx="27770">
                  <c:v>366.40157594418093</c:v>
                </c:pt>
                <c:pt idx="27771">
                  <c:v>366.40302368749144</c:v>
                </c:pt>
                <c:pt idx="27772">
                  <c:v>366.40447129183764</c:v>
                </c:pt>
                <c:pt idx="27773">
                  <c:v>366.40591875723283</c:v>
                </c:pt>
                <c:pt idx="27774">
                  <c:v>366.40736608369036</c:v>
                </c:pt>
                <c:pt idx="27775">
                  <c:v>366.40881327122355</c:v>
                </c:pt>
                <c:pt idx="27776">
                  <c:v>366.41026031984575</c:v>
                </c:pt>
                <c:pt idx="27777">
                  <c:v>366.41170722957025</c:v>
                </c:pt>
                <c:pt idx="27778">
                  <c:v>366.41315400041049</c:v>
                </c:pt>
                <c:pt idx="27779">
                  <c:v>366.41460063237969</c:v>
                </c:pt>
                <c:pt idx="27780">
                  <c:v>366.41604712549122</c:v>
                </c:pt>
                <c:pt idx="27781">
                  <c:v>366.41749347975843</c:v>
                </c:pt>
                <c:pt idx="27782">
                  <c:v>366.41893969519464</c:v>
                </c:pt>
                <c:pt idx="27783">
                  <c:v>366.42038577181319</c:v>
                </c:pt>
                <c:pt idx="27784">
                  <c:v>366.42183170962733</c:v>
                </c:pt>
                <c:pt idx="27785">
                  <c:v>366.42327750865047</c:v>
                </c:pt>
                <c:pt idx="27786">
                  <c:v>366.42472316889587</c:v>
                </c:pt>
                <c:pt idx="27787">
                  <c:v>366.42616869037693</c:v>
                </c:pt>
                <c:pt idx="27788">
                  <c:v>366.42761407310684</c:v>
                </c:pt>
                <c:pt idx="27789">
                  <c:v>366.42905931709902</c:v>
                </c:pt>
                <c:pt idx="27790">
                  <c:v>366.43050442236682</c:v>
                </c:pt>
                <c:pt idx="27791">
                  <c:v>366.43194938892344</c:v>
                </c:pt>
                <c:pt idx="27792">
                  <c:v>366.43339421678223</c:v>
                </c:pt>
                <c:pt idx="27793">
                  <c:v>366.43483890595655</c:v>
                </c:pt>
                <c:pt idx="27794">
                  <c:v>366.43628345645971</c:v>
                </c:pt>
                <c:pt idx="27795">
                  <c:v>366.43772786830499</c:v>
                </c:pt>
                <c:pt idx="27796">
                  <c:v>366.43917214150571</c:v>
                </c:pt>
                <c:pt idx="27797">
                  <c:v>366.44061627607516</c:v>
                </c:pt>
                <c:pt idx="27798">
                  <c:v>366.44206027202671</c:v>
                </c:pt>
                <c:pt idx="27799">
                  <c:v>366.44350412937354</c:v>
                </c:pt>
                <c:pt idx="27800">
                  <c:v>366.44494784812906</c:v>
                </c:pt>
                <c:pt idx="27801">
                  <c:v>366.44639142830658</c:v>
                </c:pt>
                <c:pt idx="27802">
                  <c:v>366.44783486991935</c:v>
                </c:pt>
                <c:pt idx="27803">
                  <c:v>366.44927817298066</c:v>
                </c:pt>
                <c:pt idx="27804">
                  <c:v>366.45072133750386</c:v>
                </c:pt>
                <c:pt idx="27805">
                  <c:v>366.45216436350222</c:v>
                </c:pt>
                <c:pt idx="27806">
                  <c:v>366.45360725098902</c:v>
                </c:pt>
                <c:pt idx="27807">
                  <c:v>366.45504999997763</c:v>
                </c:pt>
                <c:pt idx="27808">
                  <c:v>366.45649261048123</c:v>
                </c:pt>
                <c:pt idx="27809">
                  <c:v>366.45793508251319</c:v>
                </c:pt>
                <c:pt idx="27810">
                  <c:v>366.4593774160868</c:v>
                </c:pt>
                <c:pt idx="27811">
                  <c:v>366.4608196112153</c:v>
                </c:pt>
                <c:pt idx="27812">
                  <c:v>366.46226166791206</c:v>
                </c:pt>
                <c:pt idx="27813">
                  <c:v>366.46370358619032</c:v>
                </c:pt>
                <c:pt idx="27814">
                  <c:v>366.46514536606333</c:v>
                </c:pt>
                <c:pt idx="27815">
                  <c:v>366.46658700754443</c:v>
                </c:pt>
                <c:pt idx="27816">
                  <c:v>366.46802851064689</c:v>
                </c:pt>
                <c:pt idx="27817">
                  <c:v>366.46946987538399</c:v>
                </c:pt>
                <c:pt idx="27818">
                  <c:v>366.47091110176899</c:v>
                </c:pt>
                <c:pt idx="27819">
                  <c:v>366.47235218981518</c:v>
                </c:pt>
                <c:pt idx="27820">
                  <c:v>366.47379313953587</c:v>
                </c:pt>
                <c:pt idx="27821">
                  <c:v>366.4752339509443</c:v>
                </c:pt>
                <c:pt idx="27822">
                  <c:v>366.47667462405377</c:v>
                </c:pt>
                <c:pt idx="27823">
                  <c:v>366.47811515887759</c:v>
                </c:pt>
                <c:pt idx="27824">
                  <c:v>366.47955555542893</c:v>
                </c:pt>
                <c:pt idx="27825">
                  <c:v>366.48099581372117</c:v>
                </c:pt>
                <c:pt idx="27826">
                  <c:v>366.48243593376748</c:v>
                </c:pt>
                <c:pt idx="27827">
                  <c:v>366.48387591558122</c:v>
                </c:pt>
                <c:pt idx="27828">
                  <c:v>366.48531575917565</c:v>
                </c:pt>
                <c:pt idx="27829">
                  <c:v>366.48675546456394</c:v>
                </c:pt>
                <c:pt idx="27830">
                  <c:v>366.48819503175946</c:v>
                </c:pt>
                <c:pt idx="27831">
                  <c:v>366.48963446077545</c:v>
                </c:pt>
                <c:pt idx="27832">
                  <c:v>366.49107375162515</c:v>
                </c:pt>
                <c:pt idx="27833">
                  <c:v>366.49251290432187</c:v>
                </c:pt>
                <c:pt idx="27834">
                  <c:v>366.49395191887879</c:v>
                </c:pt>
                <c:pt idx="27835">
                  <c:v>366.49539079530922</c:v>
                </c:pt>
                <c:pt idx="27836">
                  <c:v>366.49682953362645</c:v>
                </c:pt>
                <c:pt idx="27837">
                  <c:v>366.49826813384368</c:v>
                </c:pt>
                <c:pt idx="27838">
                  <c:v>366.4997065959742</c:v>
                </c:pt>
                <c:pt idx="27839">
                  <c:v>366.50114492003121</c:v>
                </c:pt>
                <c:pt idx="27840">
                  <c:v>366.50258310602806</c:v>
                </c:pt>
                <c:pt idx="27841">
                  <c:v>366.50402115397787</c:v>
                </c:pt>
                <c:pt idx="27842">
                  <c:v>366.50545906389402</c:v>
                </c:pt>
                <c:pt idx="27843">
                  <c:v>366.50689683578975</c:v>
                </c:pt>
                <c:pt idx="27844">
                  <c:v>366.50833446967818</c:v>
                </c:pt>
                <c:pt idx="27845">
                  <c:v>366.50977196557272</c:v>
                </c:pt>
                <c:pt idx="27846">
                  <c:v>366.51120932348647</c:v>
                </c:pt>
                <c:pt idx="27847">
                  <c:v>366.51264654343277</c:v>
                </c:pt>
                <c:pt idx="27848">
                  <c:v>366.51408362542486</c:v>
                </c:pt>
                <c:pt idx="27849">
                  <c:v>366.51552056947594</c:v>
                </c:pt>
                <c:pt idx="27850">
                  <c:v>366.51695737559925</c:v>
                </c:pt>
                <c:pt idx="27851">
                  <c:v>366.51839404380809</c:v>
                </c:pt>
                <c:pt idx="27852">
                  <c:v>366.51983057411559</c:v>
                </c:pt>
                <c:pt idx="27853">
                  <c:v>366.52126696653511</c:v>
                </c:pt>
                <c:pt idx="27854">
                  <c:v>366.52270322107978</c:v>
                </c:pt>
                <c:pt idx="27855">
                  <c:v>366.5241393377629</c:v>
                </c:pt>
                <c:pt idx="27856">
                  <c:v>366.52557531659767</c:v>
                </c:pt>
                <c:pt idx="27857">
                  <c:v>366.52701115759737</c:v>
                </c:pt>
                <c:pt idx="27858">
                  <c:v>366.5284468607752</c:v>
                </c:pt>
                <c:pt idx="27859">
                  <c:v>366.52988242614435</c:v>
                </c:pt>
                <c:pt idx="27860">
                  <c:v>366.53131785371806</c:v>
                </c:pt>
                <c:pt idx="27861">
                  <c:v>366.53275314350964</c:v>
                </c:pt>
                <c:pt idx="27862">
                  <c:v>366.5341882955322</c:v>
                </c:pt>
                <c:pt idx="27863">
                  <c:v>366.53562330979906</c:v>
                </c:pt>
                <c:pt idx="27864">
                  <c:v>366.53705818632341</c:v>
                </c:pt>
                <c:pt idx="27865">
                  <c:v>366.53849292511842</c:v>
                </c:pt>
                <c:pt idx="27866">
                  <c:v>366.5399275261974</c:v>
                </c:pt>
                <c:pt idx="27867">
                  <c:v>366.54136198957349</c:v>
                </c:pt>
                <c:pt idx="27868">
                  <c:v>366.54279631525998</c:v>
                </c:pt>
                <c:pt idx="27869">
                  <c:v>366.54423050327</c:v>
                </c:pt>
                <c:pt idx="27870">
                  <c:v>366.5456645536168</c:v>
                </c:pt>
                <c:pt idx="27871">
                  <c:v>366.54709846631363</c:v>
                </c:pt>
                <c:pt idx="27872">
                  <c:v>366.54853224137366</c:v>
                </c:pt>
                <c:pt idx="27873">
                  <c:v>366.54996587881016</c:v>
                </c:pt>
                <c:pt idx="27874">
                  <c:v>366.55139937863629</c:v>
                </c:pt>
                <c:pt idx="27875">
                  <c:v>366.55283274086526</c:v>
                </c:pt>
                <c:pt idx="27876">
                  <c:v>366.55426596551024</c:v>
                </c:pt>
                <c:pt idx="27877">
                  <c:v>366.55569905258454</c:v>
                </c:pt>
                <c:pt idx="27878">
                  <c:v>366.5571320021013</c:v>
                </c:pt>
                <c:pt idx="27879">
                  <c:v>366.55856481407369</c:v>
                </c:pt>
                <c:pt idx="27880">
                  <c:v>366.55999748851502</c:v>
                </c:pt>
                <c:pt idx="27881">
                  <c:v>366.56143002543837</c:v>
                </c:pt>
                <c:pt idx="27882">
                  <c:v>366.56286242485697</c:v>
                </c:pt>
                <c:pt idx="27883">
                  <c:v>366.56429468678414</c:v>
                </c:pt>
                <c:pt idx="27884">
                  <c:v>366.56572681123288</c:v>
                </c:pt>
                <c:pt idx="27885">
                  <c:v>366.56715879821655</c:v>
                </c:pt>
                <c:pt idx="27886">
                  <c:v>366.56859064774824</c:v>
                </c:pt>
                <c:pt idx="27887">
                  <c:v>366.57002235984123</c:v>
                </c:pt>
                <c:pt idx="27888">
                  <c:v>366.57145393450861</c:v>
                </c:pt>
                <c:pt idx="27889">
                  <c:v>366.57288537176368</c:v>
                </c:pt>
                <c:pt idx="27890">
                  <c:v>366.57431667161956</c:v>
                </c:pt>
                <c:pt idx="27891">
                  <c:v>366.57574783408944</c:v>
                </c:pt>
                <c:pt idx="27892">
                  <c:v>366.57717885918652</c:v>
                </c:pt>
                <c:pt idx="27893">
                  <c:v>366.57860974692397</c:v>
                </c:pt>
                <c:pt idx="27894">
                  <c:v>366.58004049731505</c:v>
                </c:pt>
                <c:pt idx="27895">
                  <c:v>366.58147111037289</c:v>
                </c:pt>
                <c:pt idx="27896">
                  <c:v>366.58290158611061</c:v>
                </c:pt>
                <c:pt idx="27897">
                  <c:v>366.58433192454152</c:v>
                </c:pt>
                <c:pt idx="27898">
                  <c:v>366.58576212567868</c:v>
                </c:pt>
                <c:pt idx="27899">
                  <c:v>366.5871921895353</c:v>
                </c:pt>
                <c:pt idx="27900">
                  <c:v>366.58862211612461</c:v>
                </c:pt>
                <c:pt idx="27901">
                  <c:v>366.5900519054598</c:v>
                </c:pt>
                <c:pt idx="27902">
                  <c:v>366.59148155755395</c:v>
                </c:pt>
                <c:pt idx="27903">
                  <c:v>366.59291107242024</c:v>
                </c:pt>
                <c:pt idx="27904">
                  <c:v>366.59434045007191</c:v>
                </c:pt>
                <c:pt idx="27905">
                  <c:v>366.5957696905221</c:v>
                </c:pt>
                <c:pt idx="27906">
                  <c:v>366.597198793784</c:v>
                </c:pt>
                <c:pt idx="27907">
                  <c:v>366.59862775987074</c:v>
                </c:pt>
                <c:pt idx="27908">
                  <c:v>366.60005658879555</c:v>
                </c:pt>
                <c:pt idx="27909">
                  <c:v>366.60148528057152</c:v>
                </c:pt>
                <c:pt idx="27910">
                  <c:v>366.60291383521184</c:v>
                </c:pt>
                <c:pt idx="27911">
                  <c:v>366.60434225272968</c:v>
                </c:pt>
                <c:pt idx="27912">
                  <c:v>366.60577053313824</c:v>
                </c:pt>
                <c:pt idx="27913">
                  <c:v>366.60719867645059</c:v>
                </c:pt>
                <c:pt idx="27914">
                  <c:v>366.60862668267998</c:v>
                </c:pt>
                <c:pt idx="27915">
                  <c:v>366.61005455183954</c:v>
                </c:pt>
                <c:pt idx="27916">
                  <c:v>366.61148228394239</c:v>
                </c:pt>
                <c:pt idx="27917">
                  <c:v>366.61290987900173</c:v>
                </c:pt>
                <c:pt idx="27918">
                  <c:v>366.61433733703069</c:v>
                </c:pt>
                <c:pt idx="27919">
                  <c:v>366.61576465804239</c:v>
                </c:pt>
                <c:pt idx="27920">
                  <c:v>366.61719184205009</c:v>
                </c:pt>
                <c:pt idx="27921">
                  <c:v>366.61861888906685</c:v>
                </c:pt>
                <c:pt idx="27922">
                  <c:v>366.62004579910581</c:v>
                </c:pt>
                <c:pt idx="27923">
                  <c:v>366.62147257218021</c:v>
                </c:pt>
                <c:pt idx="27924">
                  <c:v>366.62289920830312</c:v>
                </c:pt>
                <c:pt idx="27925">
                  <c:v>366.62432570748769</c:v>
                </c:pt>
                <c:pt idx="27926">
                  <c:v>366.62575206974708</c:v>
                </c:pt>
                <c:pt idx="27927">
                  <c:v>366.62717829509438</c:v>
                </c:pt>
                <c:pt idx="27928">
                  <c:v>366.62860438354289</c:v>
                </c:pt>
                <c:pt idx="27929">
                  <c:v>366.63003033510557</c:v>
                </c:pt>
                <c:pt idx="27930">
                  <c:v>366.63145614979561</c:v>
                </c:pt>
                <c:pt idx="27931">
                  <c:v>366.63288182762625</c:v>
                </c:pt>
                <c:pt idx="27932">
                  <c:v>366.63430736861051</c:v>
                </c:pt>
                <c:pt idx="27933">
                  <c:v>366.63573277276151</c:v>
                </c:pt>
                <c:pt idx="27934">
                  <c:v>366.63715804009252</c:v>
                </c:pt>
                <c:pt idx="27935">
                  <c:v>366.63858317061653</c:v>
                </c:pt>
                <c:pt idx="27936">
                  <c:v>366.64000816434674</c:v>
                </c:pt>
                <c:pt idx="27937">
                  <c:v>366.64143302129628</c:v>
                </c:pt>
                <c:pt idx="27938">
                  <c:v>366.64285774147828</c:v>
                </c:pt>
                <c:pt idx="27939">
                  <c:v>366.64428232490587</c:v>
                </c:pt>
                <c:pt idx="27940">
                  <c:v>366.64570677159213</c:v>
                </c:pt>
                <c:pt idx="27941">
                  <c:v>366.64713108155024</c:v>
                </c:pt>
                <c:pt idx="27942">
                  <c:v>366.64855525479328</c:v>
                </c:pt>
                <c:pt idx="27943">
                  <c:v>366.64997929133443</c:v>
                </c:pt>
                <c:pt idx="27944">
                  <c:v>366.65140319118677</c:v>
                </c:pt>
                <c:pt idx="27945">
                  <c:v>366.65282695436343</c:v>
                </c:pt>
                <c:pt idx="27946">
                  <c:v>366.65425058087754</c:v>
                </c:pt>
                <c:pt idx="27947">
                  <c:v>366.65567407074218</c:v>
                </c:pt>
                <c:pt idx="27948">
                  <c:v>366.65709742397047</c:v>
                </c:pt>
                <c:pt idx="27949">
                  <c:v>366.6585206405756</c:v>
                </c:pt>
                <c:pt idx="27950">
                  <c:v>366.6599437205706</c:v>
                </c:pt>
                <c:pt idx="27951">
                  <c:v>366.66136666396864</c:v>
                </c:pt>
                <c:pt idx="27952">
                  <c:v>366.6627894707828</c:v>
                </c:pt>
                <c:pt idx="27953">
                  <c:v>366.66421214102621</c:v>
                </c:pt>
                <c:pt idx="27954">
                  <c:v>366.66563467471195</c:v>
                </c:pt>
                <c:pt idx="27955">
                  <c:v>366.66705707185309</c:v>
                </c:pt>
                <c:pt idx="27956">
                  <c:v>366.66847933246288</c:v>
                </c:pt>
                <c:pt idx="27957">
                  <c:v>366.66990145655427</c:v>
                </c:pt>
                <c:pt idx="27958">
                  <c:v>366.67132344414046</c:v>
                </c:pt>
                <c:pt idx="27959">
                  <c:v>366.67274529523451</c:v>
                </c:pt>
                <c:pt idx="27960">
                  <c:v>366.67416700984955</c:v>
                </c:pt>
                <c:pt idx="27961">
                  <c:v>366.67558858799862</c:v>
                </c:pt>
                <c:pt idx="27962">
                  <c:v>366.67701002969494</c:v>
                </c:pt>
                <c:pt idx="27963">
                  <c:v>366.67843133495148</c:v>
                </c:pt>
                <c:pt idx="27964">
                  <c:v>366.67985250378138</c:v>
                </c:pt>
                <c:pt idx="27965">
                  <c:v>366.68127353619775</c:v>
                </c:pt>
                <c:pt idx="27966">
                  <c:v>366.68269443221368</c:v>
                </c:pt>
                <c:pt idx="27967">
                  <c:v>366.68411519184224</c:v>
                </c:pt>
                <c:pt idx="27968">
                  <c:v>366.68553581509656</c:v>
                </c:pt>
                <c:pt idx="27969">
                  <c:v>366.68695630198971</c:v>
                </c:pt>
                <c:pt idx="27970">
                  <c:v>366.68837665253477</c:v>
                </c:pt>
                <c:pt idx="27971">
                  <c:v>366.68979686674481</c:v>
                </c:pt>
                <c:pt idx="27972">
                  <c:v>366.69121694463297</c:v>
                </c:pt>
                <c:pt idx="27973">
                  <c:v>366.69263688621231</c:v>
                </c:pt>
                <c:pt idx="27974">
                  <c:v>366.69405669149592</c:v>
                </c:pt>
                <c:pt idx="27975">
                  <c:v>366.69547636049685</c:v>
                </c:pt>
                <c:pt idx="27976">
                  <c:v>366.69689589322826</c:v>
                </c:pt>
                <c:pt idx="27977">
                  <c:v>366.69831528970309</c:v>
                </c:pt>
                <c:pt idx="27978">
                  <c:v>366.69973454993459</c:v>
                </c:pt>
                <c:pt idx="27979">
                  <c:v>366.70115367393566</c:v>
                </c:pt>
                <c:pt idx="27980">
                  <c:v>366.70257266171956</c:v>
                </c:pt>
                <c:pt idx="27981">
                  <c:v>366.70399151329923</c:v>
                </c:pt>
                <c:pt idx="27982">
                  <c:v>366.70541022868775</c:v>
                </c:pt>
                <c:pt idx="27983">
                  <c:v>366.70682880789832</c:v>
                </c:pt>
                <c:pt idx="27984">
                  <c:v>366.70824725094383</c:v>
                </c:pt>
                <c:pt idx="27985">
                  <c:v>366.70966555783747</c:v>
                </c:pt>
                <c:pt idx="27986">
                  <c:v>366.71108372859231</c:v>
                </c:pt>
                <c:pt idx="27987">
                  <c:v>366.71250176322138</c:v>
                </c:pt>
                <c:pt idx="27988">
                  <c:v>366.71391966173775</c:v>
                </c:pt>
                <c:pt idx="27989">
                  <c:v>366.71533742415448</c:v>
                </c:pt>
                <c:pt idx="27990">
                  <c:v>366.71675505048461</c:v>
                </c:pt>
                <c:pt idx="27991">
                  <c:v>366.71817254074131</c:v>
                </c:pt>
                <c:pt idx="27992">
                  <c:v>366.71958989493749</c:v>
                </c:pt>
                <c:pt idx="27993">
                  <c:v>366.72100711308633</c:v>
                </c:pt>
                <c:pt idx="27994">
                  <c:v>366.7224241952008</c:v>
                </c:pt>
                <c:pt idx="27995">
                  <c:v>366.72384114129403</c:v>
                </c:pt>
                <c:pt idx="27996">
                  <c:v>366.72525795137909</c:v>
                </c:pt>
                <c:pt idx="27997">
                  <c:v>366.72667462546895</c:v>
                </c:pt>
                <c:pt idx="27998">
                  <c:v>366.72809116357672</c:v>
                </c:pt>
                <c:pt idx="27999">
                  <c:v>366.72950756571544</c:v>
                </c:pt>
                <c:pt idx="28000">
                  <c:v>366.73092383189817</c:v>
                </c:pt>
                <c:pt idx="28001">
                  <c:v>366.73233996213793</c:v>
                </c:pt>
                <c:pt idx="28002">
                  <c:v>366.73375595644779</c:v>
                </c:pt>
                <c:pt idx="28003">
                  <c:v>366.73517181484078</c:v>
                </c:pt>
                <c:pt idx="28004">
                  <c:v>366.73658753733002</c:v>
                </c:pt>
                <c:pt idx="28005">
                  <c:v>366.73800312392848</c:v>
                </c:pt>
                <c:pt idx="28006">
                  <c:v>366.73941857464922</c:v>
                </c:pt>
                <c:pt idx="28007">
                  <c:v>366.74083388950527</c:v>
                </c:pt>
                <c:pt idx="28008">
                  <c:v>366.74224906850969</c:v>
                </c:pt>
                <c:pt idx="28009">
                  <c:v>366.74366411167551</c:v>
                </c:pt>
                <c:pt idx="28010">
                  <c:v>366.74507901901575</c:v>
                </c:pt>
                <c:pt idx="28011">
                  <c:v>366.74649379054352</c:v>
                </c:pt>
                <c:pt idx="28012">
                  <c:v>366.74790842627181</c:v>
                </c:pt>
                <c:pt idx="28013">
                  <c:v>366.74932292621361</c:v>
                </c:pt>
                <c:pt idx="28014">
                  <c:v>366.75073729038206</c:v>
                </c:pt>
                <c:pt idx="28015">
                  <c:v>366.75215151879007</c:v>
                </c:pt>
                <c:pt idx="28016">
                  <c:v>366.75356561145077</c:v>
                </c:pt>
                <c:pt idx="28017">
                  <c:v>366.75497956837711</c:v>
                </c:pt>
                <c:pt idx="28018">
                  <c:v>366.75639338958217</c:v>
                </c:pt>
                <c:pt idx="28019">
                  <c:v>366.75780707507903</c:v>
                </c:pt>
                <c:pt idx="28020">
                  <c:v>366.75922062488058</c:v>
                </c:pt>
                <c:pt idx="28021">
                  <c:v>366.76063403899997</c:v>
                </c:pt>
                <c:pt idx="28022">
                  <c:v>366.76204731745014</c:v>
                </c:pt>
                <c:pt idx="28023">
                  <c:v>366.76346046024412</c:v>
                </c:pt>
                <c:pt idx="28024">
                  <c:v>366.76487346739498</c:v>
                </c:pt>
                <c:pt idx="28025">
                  <c:v>366.76628633891573</c:v>
                </c:pt>
                <c:pt idx="28026">
                  <c:v>366.76769907481935</c:v>
                </c:pt>
                <c:pt idx="28027">
                  <c:v>366.76911167511889</c:v>
                </c:pt>
                <c:pt idx="28028">
                  <c:v>366.77052413982739</c:v>
                </c:pt>
                <c:pt idx="28029">
                  <c:v>366.77193646895779</c:v>
                </c:pt>
                <c:pt idx="28030">
                  <c:v>366.77334866252318</c:v>
                </c:pt>
                <c:pt idx="28031">
                  <c:v>366.77476072053651</c:v>
                </c:pt>
                <c:pt idx="28032">
                  <c:v>366.77617264301085</c:v>
                </c:pt>
                <c:pt idx="28033">
                  <c:v>366.77758442995912</c:v>
                </c:pt>
                <c:pt idx="28034">
                  <c:v>366.77899608139444</c:v>
                </c:pt>
                <c:pt idx="28035">
                  <c:v>366.78040759732977</c:v>
                </c:pt>
                <c:pt idx="28036">
                  <c:v>366.78181897777807</c:v>
                </c:pt>
                <c:pt idx="28037">
                  <c:v>366.78323022275242</c:v>
                </c:pt>
                <c:pt idx="28038">
                  <c:v>366.78464133226583</c:v>
                </c:pt>
                <c:pt idx="28039">
                  <c:v>366.78605230633121</c:v>
                </c:pt>
                <c:pt idx="28040">
                  <c:v>366.78746314496163</c:v>
                </c:pt>
                <c:pt idx="28041">
                  <c:v>366.78887384817006</c:v>
                </c:pt>
                <c:pt idx="28042">
                  <c:v>366.79028441596955</c:v>
                </c:pt>
                <c:pt idx="28043">
                  <c:v>366.79169484837303</c:v>
                </c:pt>
                <c:pt idx="28044">
                  <c:v>366.7931051453935</c:v>
                </c:pt>
                <c:pt idx="28045">
                  <c:v>366.79451530704404</c:v>
                </c:pt>
                <c:pt idx="28046">
                  <c:v>366.79592533333755</c:v>
                </c:pt>
                <c:pt idx="28047">
                  <c:v>366.79733522428705</c:v>
                </c:pt>
                <c:pt idx="28048">
                  <c:v>366.79874497990556</c:v>
                </c:pt>
                <c:pt idx="28049">
                  <c:v>366.8001546002061</c:v>
                </c:pt>
                <c:pt idx="28050">
                  <c:v>366.80156408520156</c:v>
                </c:pt>
                <c:pt idx="28051">
                  <c:v>366.80297343490497</c:v>
                </c:pt>
                <c:pt idx="28052">
                  <c:v>366.80438264932934</c:v>
                </c:pt>
                <c:pt idx="28053">
                  <c:v>366.80579172848758</c:v>
                </c:pt>
                <c:pt idx="28054">
                  <c:v>366.80720067239281</c:v>
                </c:pt>
                <c:pt idx="28055">
                  <c:v>366.80860948105789</c:v>
                </c:pt>
                <c:pt idx="28056">
                  <c:v>366.81001815449588</c:v>
                </c:pt>
                <c:pt idx="28057">
                  <c:v>366.81142669271969</c:v>
                </c:pt>
                <c:pt idx="28058">
                  <c:v>366.81283509574234</c:v>
                </c:pt>
                <c:pt idx="28059">
                  <c:v>366.81424336357679</c:v>
                </c:pt>
                <c:pt idx="28060">
                  <c:v>366.81565149623606</c:v>
                </c:pt>
                <c:pt idx="28061">
                  <c:v>366.81705949373304</c:v>
                </c:pt>
                <c:pt idx="28062">
                  <c:v>366.81846735608082</c:v>
                </c:pt>
                <c:pt idx="28063">
                  <c:v>366.81987508329229</c:v>
                </c:pt>
                <c:pt idx="28064">
                  <c:v>366.82128267538042</c:v>
                </c:pt>
                <c:pt idx="28065">
                  <c:v>366.82269013235822</c:v>
                </c:pt>
                <c:pt idx="28066">
                  <c:v>366.8240974542386</c:v>
                </c:pt>
                <c:pt idx="28067">
                  <c:v>366.82550464103463</c:v>
                </c:pt>
                <c:pt idx="28068">
                  <c:v>366.82691169275915</c:v>
                </c:pt>
                <c:pt idx="28069">
                  <c:v>366.82831860942525</c:v>
                </c:pt>
                <c:pt idx="28070">
                  <c:v>366.82972539104577</c:v>
                </c:pt>
                <c:pt idx="28071">
                  <c:v>366.83113203763378</c:v>
                </c:pt>
                <c:pt idx="28072">
                  <c:v>366.83253854920218</c:v>
                </c:pt>
                <c:pt idx="28073">
                  <c:v>366.83394492576394</c:v>
                </c:pt>
                <c:pt idx="28074">
                  <c:v>366.83535116733202</c:v>
                </c:pt>
                <c:pt idx="28075">
                  <c:v>366.83675727391937</c:v>
                </c:pt>
                <c:pt idx="28076">
                  <c:v>366.83816324553902</c:v>
                </c:pt>
                <c:pt idx="28077">
                  <c:v>366.83956908220381</c:v>
                </c:pt>
                <c:pt idx="28078">
                  <c:v>366.84097478392675</c:v>
                </c:pt>
                <c:pt idx="28079">
                  <c:v>366.84238035072082</c:v>
                </c:pt>
                <c:pt idx="28080">
                  <c:v>366.84378578259896</c:v>
                </c:pt>
                <c:pt idx="28081">
                  <c:v>366.84519107957402</c:v>
                </c:pt>
                <c:pt idx="28082">
                  <c:v>366.84659624165909</c:v>
                </c:pt>
                <c:pt idx="28083">
                  <c:v>366.84800126886705</c:v>
                </c:pt>
                <c:pt idx="28084">
                  <c:v>366.84940616121088</c:v>
                </c:pt>
                <c:pt idx="28085">
                  <c:v>366.85081091870347</c:v>
                </c:pt>
                <c:pt idx="28086">
                  <c:v>366.85221554135779</c:v>
                </c:pt>
                <c:pt idx="28087">
                  <c:v>366.8536200291868</c:v>
                </c:pt>
                <c:pt idx="28088">
                  <c:v>366.85502438220345</c:v>
                </c:pt>
                <c:pt idx="28089">
                  <c:v>366.8564286004206</c:v>
                </c:pt>
                <c:pt idx="28090">
                  <c:v>366.85783268385131</c:v>
                </c:pt>
                <c:pt idx="28091">
                  <c:v>366.85923663250838</c:v>
                </c:pt>
                <c:pt idx="28092">
                  <c:v>366.86064044640489</c:v>
                </c:pt>
                <c:pt idx="28093">
                  <c:v>366.86204412555367</c:v>
                </c:pt>
                <c:pt idx="28094">
                  <c:v>366.86344766996774</c:v>
                </c:pt>
                <c:pt idx="28095">
                  <c:v>366.86485107965996</c:v>
                </c:pt>
                <c:pt idx="28096">
                  <c:v>366.86625435464327</c:v>
                </c:pt>
                <c:pt idx="28097">
                  <c:v>366.8676574949306</c:v>
                </c:pt>
                <c:pt idx="28098">
                  <c:v>366.86906050053494</c:v>
                </c:pt>
                <c:pt idx="28099">
                  <c:v>366.8704633714691</c:v>
                </c:pt>
                <c:pt idx="28100">
                  <c:v>366.87186610774614</c:v>
                </c:pt>
                <c:pt idx="28101">
                  <c:v>366.87326870937892</c:v>
                </c:pt>
                <c:pt idx="28102">
                  <c:v>366.87467117638039</c:v>
                </c:pt>
                <c:pt idx="28103">
                  <c:v>366.8760735087634</c:v>
                </c:pt>
                <c:pt idx="28104">
                  <c:v>366.87747570654096</c:v>
                </c:pt>
                <c:pt idx="28105">
                  <c:v>366.87887776972593</c:v>
                </c:pt>
                <c:pt idx="28106">
                  <c:v>366.88027969833126</c:v>
                </c:pt>
                <c:pt idx="28107">
                  <c:v>366.88168149236986</c:v>
                </c:pt>
                <c:pt idx="28108">
                  <c:v>366.88308315185463</c:v>
                </c:pt>
                <c:pt idx="28109">
                  <c:v>366.88448467679854</c:v>
                </c:pt>
                <c:pt idx="28110">
                  <c:v>366.88588606721441</c:v>
                </c:pt>
                <c:pt idx="28111">
                  <c:v>366.88728732311529</c:v>
                </c:pt>
                <c:pt idx="28112">
                  <c:v>366.88868844451395</c:v>
                </c:pt>
                <c:pt idx="28113">
                  <c:v>366.89008943142335</c:v>
                </c:pt>
                <c:pt idx="28114">
                  <c:v>366.89149028385646</c:v>
                </c:pt>
                <c:pt idx="28115">
                  <c:v>366.89289100182611</c:v>
                </c:pt>
                <c:pt idx="28116">
                  <c:v>366.89429158534523</c:v>
                </c:pt>
                <c:pt idx="28117">
                  <c:v>366.89569203442676</c:v>
                </c:pt>
                <c:pt idx="28118">
                  <c:v>366.89709234908355</c:v>
                </c:pt>
                <c:pt idx="28119">
                  <c:v>366.89849252932856</c:v>
                </c:pt>
                <c:pt idx="28120">
                  <c:v>366.89989257517465</c:v>
                </c:pt>
                <c:pt idx="28121">
                  <c:v>366.9012924866347</c:v>
                </c:pt>
                <c:pt idx="28122">
                  <c:v>366.90269226372163</c:v>
                </c:pt>
                <c:pt idx="28123">
                  <c:v>366.9040919064484</c:v>
                </c:pt>
                <c:pt idx="28124">
                  <c:v>366.90549141482785</c:v>
                </c:pt>
                <c:pt idx="28125">
                  <c:v>366.90689078887283</c:v>
                </c:pt>
                <c:pt idx="28126">
                  <c:v>366.9082900285963</c:v>
                </c:pt>
                <c:pt idx="28127">
                  <c:v>366.90968913401116</c:v>
                </c:pt>
                <c:pt idx="28128">
                  <c:v>366.91108810513032</c:v>
                </c:pt>
                <c:pt idx="28129">
                  <c:v>366.91248694196656</c:v>
                </c:pt>
                <c:pt idx="28130">
                  <c:v>366.91388564453285</c:v>
                </c:pt>
                <c:pt idx="28131">
                  <c:v>366.9152842128421</c:v>
                </c:pt>
                <c:pt idx="28132">
                  <c:v>366.91668264690713</c:v>
                </c:pt>
                <c:pt idx="28133">
                  <c:v>366.91808094674087</c:v>
                </c:pt>
                <c:pt idx="28134">
                  <c:v>366.91947911235621</c:v>
                </c:pt>
                <c:pt idx="28135">
                  <c:v>366.92087714376601</c:v>
                </c:pt>
                <c:pt idx="28136">
                  <c:v>366.92227504098315</c:v>
                </c:pt>
                <c:pt idx="28137">
                  <c:v>366.9236728040205</c:v>
                </c:pt>
                <c:pt idx="28138">
                  <c:v>366.925070432891</c:v>
                </c:pt>
                <c:pt idx="28139">
                  <c:v>366.92646792760746</c:v>
                </c:pt>
                <c:pt idx="28140">
                  <c:v>366.92786528818283</c:v>
                </c:pt>
                <c:pt idx="28141">
                  <c:v>366.9292625146299</c:v>
                </c:pt>
                <c:pt idx="28142">
                  <c:v>366.93065960696157</c:v>
                </c:pt>
                <c:pt idx="28143">
                  <c:v>366.93205656519081</c:v>
                </c:pt>
                <c:pt idx="28144">
                  <c:v>366.93345338933034</c:v>
                </c:pt>
                <c:pt idx="28145">
                  <c:v>366.93485007939313</c:v>
                </c:pt>
                <c:pt idx="28146">
                  <c:v>366.93624663539197</c:v>
                </c:pt>
                <c:pt idx="28147">
                  <c:v>366.93764305733987</c:v>
                </c:pt>
                <c:pt idx="28148">
                  <c:v>366.93903934524951</c:v>
                </c:pt>
                <c:pt idx="28149">
                  <c:v>366.94043549913391</c:v>
                </c:pt>
                <c:pt idx="28150">
                  <c:v>366.94183151900586</c:v>
                </c:pt>
                <c:pt idx="28151">
                  <c:v>366.94322740487826</c:v>
                </c:pt>
                <c:pt idx="28152">
                  <c:v>366.94462315676395</c:v>
                </c:pt>
                <c:pt idx="28153">
                  <c:v>366.94601877467579</c:v>
                </c:pt>
                <c:pt idx="28154">
                  <c:v>366.94741425862662</c:v>
                </c:pt>
                <c:pt idx="28155">
                  <c:v>366.94880960862935</c:v>
                </c:pt>
                <c:pt idx="28156">
                  <c:v>366.95020482469681</c:v>
                </c:pt>
                <c:pt idx="28157">
                  <c:v>366.95159990684186</c:v>
                </c:pt>
                <c:pt idx="28158">
                  <c:v>366.95299485507735</c:v>
                </c:pt>
                <c:pt idx="28159">
                  <c:v>366.95438966941612</c:v>
                </c:pt>
                <c:pt idx="28160">
                  <c:v>366.95578434987101</c:v>
                </c:pt>
                <c:pt idx="28161">
                  <c:v>366.95717889645493</c:v>
                </c:pt>
                <c:pt idx="28162">
                  <c:v>366.95857330918074</c:v>
                </c:pt>
                <c:pt idx="28163">
                  <c:v>366.95996758806115</c:v>
                </c:pt>
                <c:pt idx="28164">
                  <c:v>366.96136173310919</c:v>
                </c:pt>
                <c:pt idx="28165">
                  <c:v>366.96275574433758</c:v>
                </c:pt>
                <c:pt idx="28166">
                  <c:v>366.96414962175919</c:v>
                </c:pt>
                <c:pt idx="28167">
                  <c:v>366.96554336538691</c:v>
                </c:pt>
                <c:pt idx="28168">
                  <c:v>366.96693697523352</c:v>
                </c:pt>
                <c:pt idx="28169">
                  <c:v>366.96833045131194</c:v>
                </c:pt>
                <c:pt idx="28170">
                  <c:v>366.9697237936349</c:v>
                </c:pt>
                <c:pt idx="28171">
                  <c:v>366.97111700221535</c:v>
                </c:pt>
                <c:pt idx="28172">
                  <c:v>366.97251007706603</c:v>
                </c:pt>
                <c:pt idx="28173">
                  <c:v>366.97390301819991</c:v>
                </c:pt>
                <c:pt idx="28174">
                  <c:v>366.97529582562964</c:v>
                </c:pt>
                <c:pt idx="28175">
                  <c:v>366.97668849936821</c:v>
                </c:pt>
                <c:pt idx="28176">
                  <c:v>366.97808103942839</c:v>
                </c:pt>
                <c:pt idx="28177">
                  <c:v>366.97947344582298</c:v>
                </c:pt>
                <c:pt idx="28178">
                  <c:v>366.98086571856487</c:v>
                </c:pt>
                <c:pt idx="28179">
                  <c:v>366.98225785766692</c:v>
                </c:pt>
                <c:pt idx="28180">
                  <c:v>366.98364986314186</c:v>
                </c:pt>
                <c:pt idx="28181">
                  <c:v>366.98504173500254</c:v>
                </c:pt>
                <c:pt idx="28182">
                  <c:v>366.9864334732618</c:v>
                </c:pt>
                <c:pt idx="28183">
                  <c:v>366.98782507793254</c:v>
                </c:pt>
                <c:pt idx="28184">
                  <c:v>366.98921654902745</c:v>
                </c:pt>
                <c:pt idx="28185">
                  <c:v>366.99060788655942</c:v>
                </c:pt>
                <c:pt idx="28186">
                  <c:v>366.9919990905413</c:v>
                </c:pt>
                <c:pt idx="28187">
                  <c:v>366.99339016098583</c:v>
                </c:pt>
                <c:pt idx="28188">
                  <c:v>366.9947810979059</c:v>
                </c:pt>
                <c:pt idx="28189">
                  <c:v>366.99617190131426</c:v>
                </c:pt>
                <c:pt idx="28190">
                  <c:v>366.9975625712238</c:v>
                </c:pt>
                <c:pt idx="28191">
                  <c:v>366.99895310764725</c:v>
                </c:pt>
                <c:pt idx="28192">
                  <c:v>367.00034351059753</c:v>
                </c:pt>
                <c:pt idx="28193">
                  <c:v>367.00173378008736</c:v>
                </c:pt>
                <c:pt idx="28194">
                  <c:v>367.0031239161296</c:v>
                </c:pt>
                <c:pt idx="28195">
                  <c:v>367.00451391873702</c:v>
                </c:pt>
                <c:pt idx="28196">
                  <c:v>367.00590378792248</c:v>
                </c:pt>
                <c:pt idx="28197">
                  <c:v>367.00729352369871</c:v>
                </c:pt>
                <c:pt idx="28198">
                  <c:v>367.00868312607861</c:v>
                </c:pt>
                <c:pt idx="28199">
                  <c:v>367.01007259507492</c:v>
                </c:pt>
                <c:pt idx="28200">
                  <c:v>367.01146193070048</c:v>
                </c:pt>
                <c:pt idx="28201">
                  <c:v>367.01285113296802</c:v>
                </c:pt>
                <c:pt idx="28202">
                  <c:v>367.0142402018904</c:v>
                </c:pt>
                <c:pt idx="28203">
                  <c:v>367.01562913748046</c:v>
                </c:pt>
                <c:pt idx="28204">
                  <c:v>367.01701793975087</c:v>
                </c:pt>
                <c:pt idx="28205">
                  <c:v>367.0184066087146</c:v>
                </c:pt>
                <c:pt idx="28206">
                  <c:v>367.01979514438426</c:v>
                </c:pt>
                <c:pt idx="28207">
                  <c:v>367.02118354677282</c:v>
                </c:pt>
                <c:pt idx="28208">
                  <c:v>367.02257181589295</c:v>
                </c:pt>
                <c:pt idx="28209">
                  <c:v>367.02395995175749</c:v>
                </c:pt>
                <c:pt idx="28210">
                  <c:v>367.02534795437919</c:v>
                </c:pt>
                <c:pt idx="28211">
                  <c:v>367.02673582377088</c:v>
                </c:pt>
                <c:pt idx="28212">
                  <c:v>367.02812355994536</c:v>
                </c:pt>
                <c:pt idx="28213">
                  <c:v>367.02951116291541</c:v>
                </c:pt>
                <c:pt idx="28214">
                  <c:v>367.03089863269378</c:v>
                </c:pt>
                <c:pt idx="28215">
                  <c:v>367.0322859692933</c:v>
                </c:pt>
                <c:pt idx="28216">
                  <c:v>367.03367317272671</c:v>
                </c:pt>
                <c:pt idx="28217">
                  <c:v>367.0350602430068</c:v>
                </c:pt>
                <c:pt idx="28218">
                  <c:v>367.03644718014641</c:v>
                </c:pt>
                <c:pt idx="28219">
                  <c:v>367.03783398415823</c:v>
                </c:pt>
                <c:pt idx="28220">
                  <c:v>367.03922065505509</c:v>
                </c:pt>
                <c:pt idx="28221">
                  <c:v>367.04060719284979</c:v>
                </c:pt>
                <c:pt idx="28222">
                  <c:v>367.04199359755501</c:v>
                </c:pt>
                <c:pt idx="28223">
                  <c:v>367.04337986918364</c:v>
                </c:pt>
                <c:pt idx="28224">
                  <c:v>367.04476600774842</c:v>
                </c:pt>
                <c:pt idx="28225">
                  <c:v>367.04615201326209</c:v>
                </c:pt>
                <c:pt idx="28226">
                  <c:v>367.04753788573743</c:v>
                </c:pt>
                <c:pt idx="28227">
                  <c:v>367.04892362518723</c:v>
                </c:pt>
                <c:pt idx="28228">
                  <c:v>367.05030923162423</c:v>
                </c:pt>
                <c:pt idx="28229">
                  <c:v>367.05169470506121</c:v>
                </c:pt>
                <c:pt idx="28230">
                  <c:v>367.05308004551097</c:v>
                </c:pt>
                <c:pt idx="28231">
                  <c:v>367.05446525298623</c:v>
                </c:pt>
                <c:pt idx="28232">
                  <c:v>367.05585032749974</c:v>
                </c:pt>
                <c:pt idx="28233">
                  <c:v>367.05723526906434</c:v>
                </c:pt>
                <c:pt idx="28234">
                  <c:v>367.05862007769275</c:v>
                </c:pt>
                <c:pt idx="28235">
                  <c:v>367.06000475339766</c:v>
                </c:pt>
                <c:pt idx="28236">
                  <c:v>367.06138929619192</c:v>
                </c:pt>
                <c:pt idx="28237">
                  <c:v>367.06277370608831</c:v>
                </c:pt>
                <c:pt idx="28238">
                  <c:v>367.06415798309945</c:v>
                </c:pt>
                <c:pt idx="28239">
                  <c:v>367.06554212723825</c:v>
                </c:pt>
                <c:pt idx="28240">
                  <c:v>367.06692613851737</c:v>
                </c:pt>
                <c:pt idx="28241">
                  <c:v>367.06831001694957</c:v>
                </c:pt>
                <c:pt idx="28242">
                  <c:v>367.06969376254767</c:v>
                </c:pt>
                <c:pt idx="28243">
                  <c:v>367.07107737532431</c:v>
                </c:pt>
                <c:pt idx="28244">
                  <c:v>367.07246085529232</c:v>
                </c:pt>
                <c:pt idx="28245">
                  <c:v>367.07384420246444</c:v>
                </c:pt>
                <c:pt idx="28246">
                  <c:v>367.07522741685341</c:v>
                </c:pt>
                <c:pt idx="28247">
                  <c:v>367.07661049847195</c:v>
                </c:pt>
                <c:pt idx="28248">
                  <c:v>367.07799344733286</c:v>
                </c:pt>
                <c:pt idx="28249">
                  <c:v>367.07937626344881</c:v>
                </c:pt>
                <c:pt idx="28250">
                  <c:v>367.08075894683259</c:v>
                </c:pt>
                <c:pt idx="28251">
                  <c:v>367.08214149749693</c:v>
                </c:pt>
                <c:pt idx="28252">
                  <c:v>367.08352391545452</c:v>
                </c:pt>
                <c:pt idx="28253">
                  <c:v>367.08490620071819</c:v>
                </c:pt>
                <c:pt idx="28254">
                  <c:v>367.08628835330063</c:v>
                </c:pt>
                <c:pt idx="28255">
                  <c:v>367.08767037321462</c:v>
                </c:pt>
                <c:pt idx="28256">
                  <c:v>367.08905226047278</c:v>
                </c:pt>
                <c:pt idx="28257">
                  <c:v>367.09043401508796</c:v>
                </c:pt>
                <c:pt idx="28258">
                  <c:v>367.09181563707284</c:v>
                </c:pt>
                <c:pt idx="28259">
                  <c:v>367.09319712644015</c:v>
                </c:pt>
                <c:pt idx="28260">
                  <c:v>367.09457848320267</c:v>
                </c:pt>
                <c:pt idx="28261">
                  <c:v>367.09595970737303</c:v>
                </c:pt>
                <c:pt idx="28262">
                  <c:v>367.09734079896407</c:v>
                </c:pt>
                <c:pt idx="28263">
                  <c:v>367.09872175798841</c:v>
                </c:pt>
                <c:pt idx="28264">
                  <c:v>367.10010258445885</c:v>
                </c:pt>
                <c:pt idx="28265">
                  <c:v>367.10148327838806</c:v>
                </c:pt>
                <c:pt idx="28266">
                  <c:v>367.10286383978882</c:v>
                </c:pt>
                <c:pt idx="28267">
                  <c:v>367.10424426867382</c:v>
                </c:pt>
                <c:pt idx="28268">
                  <c:v>367.10562456505573</c:v>
                </c:pt>
                <c:pt idx="28269">
                  <c:v>367.1070047289474</c:v>
                </c:pt>
                <c:pt idx="28270">
                  <c:v>367.10838476036145</c:v>
                </c:pt>
                <c:pt idx="28271">
                  <c:v>367.10976465931054</c:v>
                </c:pt>
                <c:pt idx="28272">
                  <c:v>367.11114442580754</c:v>
                </c:pt>
                <c:pt idx="28273">
                  <c:v>367.11252405986505</c:v>
                </c:pt>
                <c:pt idx="28274">
                  <c:v>367.11390356149582</c:v>
                </c:pt>
                <c:pt idx="28275">
                  <c:v>367.11528293071251</c:v>
                </c:pt>
                <c:pt idx="28276">
                  <c:v>367.11666216752792</c:v>
                </c:pt>
                <c:pt idx="28277">
                  <c:v>367.11804127195472</c:v>
                </c:pt>
                <c:pt idx="28278">
                  <c:v>367.1194202440056</c:v>
                </c:pt>
                <c:pt idx="28279">
                  <c:v>367.12079908369327</c:v>
                </c:pt>
                <c:pt idx="28280">
                  <c:v>367.12217779103048</c:v>
                </c:pt>
                <c:pt idx="28281">
                  <c:v>367.12355636602985</c:v>
                </c:pt>
                <c:pt idx="28282">
                  <c:v>367.12493480870415</c:v>
                </c:pt>
                <c:pt idx="28283">
                  <c:v>367.12631311906608</c:v>
                </c:pt>
                <c:pt idx="28284">
                  <c:v>367.12769129712831</c:v>
                </c:pt>
                <c:pt idx="28285">
                  <c:v>367.12906934290351</c:v>
                </c:pt>
                <c:pt idx="28286">
                  <c:v>367.13044725640447</c:v>
                </c:pt>
                <c:pt idx="28287">
                  <c:v>367.13182503764381</c:v>
                </c:pt>
                <c:pt idx="28288">
                  <c:v>367.13320268663426</c:v>
                </c:pt>
                <c:pt idx="28289">
                  <c:v>367.13458020338851</c:v>
                </c:pt>
                <c:pt idx="28290">
                  <c:v>367.13595758791922</c:v>
                </c:pt>
                <c:pt idx="28291">
                  <c:v>367.13733484023913</c:v>
                </c:pt>
                <c:pt idx="28292">
                  <c:v>367.13871196036092</c:v>
                </c:pt>
                <c:pt idx="28293">
                  <c:v>367.14008894829726</c:v>
                </c:pt>
                <c:pt idx="28294">
                  <c:v>367.14146580406083</c:v>
                </c:pt>
                <c:pt idx="28295">
                  <c:v>367.14284252766436</c:v>
                </c:pt>
                <c:pt idx="28296">
                  <c:v>367.14421911912046</c:v>
                </c:pt>
                <c:pt idx="28297">
                  <c:v>367.14559557844188</c:v>
                </c:pt>
                <c:pt idx="28298">
                  <c:v>367.14697190564135</c:v>
                </c:pt>
                <c:pt idx="28299">
                  <c:v>367.14834810073143</c:v>
                </c:pt>
                <c:pt idx="28300">
                  <c:v>367.14972416372484</c:v>
                </c:pt>
                <c:pt idx="28301">
                  <c:v>367.15110009463433</c:v>
                </c:pt>
                <c:pt idx="28302">
                  <c:v>367.15247589347251</c:v>
                </c:pt>
                <c:pt idx="28303">
                  <c:v>367.15385156025206</c:v>
                </c:pt>
                <c:pt idx="28304">
                  <c:v>367.15522709498572</c:v>
                </c:pt>
                <c:pt idx="28305">
                  <c:v>367.15660249768609</c:v>
                </c:pt>
                <c:pt idx="28306">
                  <c:v>367.15797776836587</c:v>
                </c:pt>
                <c:pt idx="28307">
                  <c:v>367.15935290703771</c:v>
                </c:pt>
                <c:pt idx="28308">
                  <c:v>367.16072791371431</c:v>
                </c:pt>
                <c:pt idx="28309">
                  <c:v>367.16210278840833</c:v>
                </c:pt>
                <c:pt idx="28310">
                  <c:v>367.16347753113246</c:v>
                </c:pt>
                <c:pt idx="28311">
                  <c:v>367.1648521418993</c:v>
                </c:pt>
                <c:pt idx="28312">
                  <c:v>367.1662266207216</c:v>
                </c:pt>
                <c:pt idx="28313">
                  <c:v>367.16760096761197</c:v>
                </c:pt>
                <c:pt idx="28314">
                  <c:v>367.16897518258315</c:v>
                </c:pt>
                <c:pt idx="28315">
                  <c:v>367.1703492656477</c:v>
                </c:pt>
                <c:pt idx="28316">
                  <c:v>367.17172321681829</c:v>
                </c:pt>
                <c:pt idx="28317">
                  <c:v>367.17309703610766</c:v>
                </c:pt>
                <c:pt idx="28318">
                  <c:v>367.17447072352843</c:v>
                </c:pt>
                <c:pt idx="28319">
                  <c:v>367.17584427909327</c:v>
                </c:pt>
                <c:pt idx="28320">
                  <c:v>367.1772177028148</c:v>
                </c:pt>
                <c:pt idx="28321">
                  <c:v>367.17859099470564</c:v>
                </c:pt>
                <c:pt idx="28322">
                  <c:v>367.17996415477859</c:v>
                </c:pt>
                <c:pt idx="28323">
                  <c:v>367.18133718304614</c:v>
                </c:pt>
                <c:pt idx="28324">
                  <c:v>367.18271007952103</c:v>
                </c:pt>
                <c:pt idx="28325">
                  <c:v>367.18408284421594</c:v>
                </c:pt>
                <c:pt idx="28326">
                  <c:v>367.18545547714342</c:v>
                </c:pt>
                <c:pt idx="28327">
                  <c:v>367.18682797831622</c:v>
                </c:pt>
                <c:pt idx="28328">
                  <c:v>367.18820034774689</c:v>
                </c:pt>
                <c:pt idx="28329">
                  <c:v>367.1895725854481</c:v>
                </c:pt>
                <c:pt idx="28330">
                  <c:v>367.19094469143261</c:v>
                </c:pt>
                <c:pt idx="28331">
                  <c:v>367.19231666571289</c:v>
                </c:pt>
                <c:pt idx="28332">
                  <c:v>367.1936885083017</c:v>
                </c:pt>
                <c:pt idx="28333">
                  <c:v>367.1950602192116</c:v>
                </c:pt>
                <c:pt idx="28334">
                  <c:v>367.19643179845531</c:v>
                </c:pt>
                <c:pt idx="28335">
                  <c:v>367.19780324604545</c:v>
                </c:pt>
                <c:pt idx="28336">
                  <c:v>367.1991745619946</c:v>
                </c:pt>
                <c:pt idx="28337">
                  <c:v>367.20054574631541</c:v>
                </c:pt>
                <c:pt idx="28338">
                  <c:v>367.20191679902058</c:v>
                </c:pt>
                <c:pt idx="28339">
                  <c:v>367.20328772012272</c:v>
                </c:pt>
                <c:pt idx="28340">
                  <c:v>367.20465850963438</c:v>
                </c:pt>
                <c:pt idx="28341">
                  <c:v>367.20602916756832</c:v>
                </c:pt>
                <c:pt idx="28342">
                  <c:v>367.20739969393708</c:v>
                </c:pt>
                <c:pt idx="28343">
                  <c:v>367.20877008875328</c:v>
                </c:pt>
                <c:pt idx="28344">
                  <c:v>367.21014035202961</c:v>
                </c:pt>
                <c:pt idx="28345">
                  <c:v>367.21151048377868</c:v>
                </c:pt>
                <c:pt idx="28346">
                  <c:v>367.21288048401306</c:v>
                </c:pt>
                <c:pt idx="28347">
                  <c:v>367.21425035274547</c:v>
                </c:pt>
                <c:pt idx="28348">
                  <c:v>367.21562008998842</c:v>
                </c:pt>
                <c:pt idx="28349">
                  <c:v>367.21698969575459</c:v>
                </c:pt>
                <c:pt idx="28350">
                  <c:v>367.21835917005666</c:v>
                </c:pt>
                <c:pt idx="28351">
                  <c:v>367.21972851290712</c:v>
                </c:pt>
                <c:pt idx="28352">
                  <c:v>367.22109772431867</c:v>
                </c:pt>
                <c:pt idx="28353">
                  <c:v>367.22246680430396</c:v>
                </c:pt>
                <c:pt idx="28354">
                  <c:v>367.22383575287552</c:v>
                </c:pt>
                <c:pt idx="28355">
                  <c:v>367.225204570046</c:v>
                </c:pt>
                <c:pt idx="28356">
                  <c:v>367.22657325582799</c:v>
                </c:pt>
                <c:pt idx="28357">
                  <c:v>367.22794181023414</c:v>
                </c:pt>
                <c:pt idx="28358">
                  <c:v>367.22931023327703</c:v>
                </c:pt>
                <c:pt idx="28359">
                  <c:v>367.23067852496933</c:v>
                </c:pt>
                <c:pt idx="28360">
                  <c:v>367.23204668532361</c:v>
                </c:pt>
                <c:pt idx="28361">
                  <c:v>367.23341471435242</c:v>
                </c:pt>
                <c:pt idx="28362">
                  <c:v>367.23478261206844</c:v>
                </c:pt>
                <c:pt idx="28363">
                  <c:v>367.23615037848424</c:v>
                </c:pt>
                <c:pt idx="28364">
                  <c:v>367.23751801361243</c:v>
                </c:pt>
                <c:pt idx="28365">
                  <c:v>367.23888551746558</c:v>
                </c:pt>
                <c:pt idx="28366">
                  <c:v>367.24025289005635</c:v>
                </c:pt>
                <c:pt idx="28367">
                  <c:v>367.24162013139733</c:v>
                </c:pt>
                <c:pt idx="28368">
                  <c:v>367.24298724150111</c:v>
                </c:pt>
                <c:pt idx="28369">
                  <c:v>367.24435422038027</c:v>
                </c:pt>
                <c:pt idx="28370">
                  <c:v>367.24572106804743</c:v>
                </c:pt>
                <c:pt idx="28371">
                  <c:v>367.24708778451514</c:v>
                </c:pt>
                <c:pt idx="28372">
                  <c:v>367.24845436979604</c:v>
                </c:pt>
                <c:pt idx="28373">
                  <c:v>367.24982082390267</c:v>
                </c:pt>
                <c:pt idx="28374">
                  <c:v>367.25118714684771</c:v>
                </c:pt>
                <c:pt idx="28375">
                  <c:v>367.25255333864368</c:v>
                </c:pt>
                <c:pt idx="28376">
                  <c:v>367.25391939930313</c:v>
                </c:pt>
                <c:pt idx="28377">
                  <c:v>367.25528532883874</c:v>
                </c:pt>
                <c:pt idx="28378">
                  <c:v>367.25665112726307</c:v>
                </c:pt>
                <c:pt idx="28379">
                  <c:v>367.25801679458868</c:v>
                </c:pt>
                <c:pt idx="28380">
                  <c:v>367.2593823308282</c:v>
                </c:pt>
                <c:pt idx="28381">
                  <c:v>367.26074773599413</c:v>
                </c:pt>
                <c:pt idx="28382">
                  <c:v>367.26211301009914</c:v>
                </c:pt>
                <c:pt idx="28383">
                  <c:v>367.26347815315575</c:v>
                </c:pt>
                <c:pt idx="28384">
                  <c:v>367.26484316517656</c:v>
                </c:pt>
                <c:pt idx="28385">
                  <c:v>367.26620804617414</c:v>
                </c:pt>
                <c:pt idx="28386">
                  <c:v>367.26757279616112</c:v>
                </c:pt>
                <c:pt idx="28387">
                  <c:v>367.26893741514999</c:v>
                </c:pt>
                <c:pt idx="28388">
                  <c:v>367.27030190315338</c:v>
                </c:pt>
                <c:pt idx="28389">
                  <c:v>367.27166626018379</c:v>
                </c:pt>
                <c:pt idx="28390">
                  <c:v>367.2730304862539</c:v>
                </c:pt>
                <c:pt idx="28391">
                  <c:v>367.27439458137621</c:v>
                </c:pt>
                <c:pt idx="28392">
                  <c:v>367.27575854556335</c:v>
                </c:pt>
                <c:pt idx="28393">
                  <c:v>367.27712237882781</c:v>
                </c:pt>
                <c:pt idx="28394">
                  <c:v>367.27848608118217</c:v>
                </c:pt>
                <c:pt idx="28395">
                  <c:v>367.27984965263909</c:v>
                </c:pt>
                <c:pt idx="28396">
                  <c:v>367.28121309321102</c:v>
                </c:pt>
                <c:pt idx="28397">
                  <c:v>367.28257640291054</c:v>
                </c:pt>
                <c:pt idx="28398">
                  <c:v>367.28393958175025</c:v>
                </c:pt>
                <c:pt idx="28399">
                  <c:v>367.28530262974272</c:v>
                </c:pt>
                <c:pt idx="28400">
                  <c:v>367.28666554690045</c:v>
                </c:pt>
                <c:pt idx="28401">
                  <c:v>367.28802833323607</c:v>
                </c:pt>
                <c:pt idx="28402">
                  <c:v>367.28939098876214</c:v>
                </c:pt>
                <c:pt idx="28403">
                  <c:v>367.2907535134911</c:v>
                </c:pt>
                <c:pt idx="28404">
                  <c:v>367.29211590743563</c:v>
                </c:pt>
                <c:pt idx="28405">
                  <c:v>367.29347817060824</c:v>
                </c:pt>
                <c:pt idx="28406">
                  <c:v>367.29484030302149</c:v>
                </c:pt>
                <c:pt idx="28407">
                  <c:v>367.29620230468788</c:v>
                </c:pt>
                <c:pt idx="28408">
                  <c:v>367.29756417562004</c:v>
                </c:pt>
                <c:pt idx="28409">
                  <c:v>367.29892591583047</c:v>
                </c:pt>
                <c:pt idx="28410">
                  <c:v>367.30028752533173</c:v>
                </c:pt>
                <c:pt idx="28411">
                  <c:v>367.30164900413638</c:v>
                </c:pt>
                <c:pt idx="28412">
                  <c:v>367.30301035225688</c:v>
                </c:pt>
                <c:pt idx="28413">
                  <c:v>367.30437156970589</c:v>
                </c:pt>
                <c:pt idx="28414">
                  <c:v>367.30573265649593</c:v>
                </c:pt>
                <c:pt idx="28415">
                  <c:v>367.30709361263951</c:v>
                </c:pt>
                <c:pt idx="28416">
                  <c:v>367.30845443814917</c:v>
                </c:pt>
                <c:pt idx="28417">
                  <c:v>367.30981513303743</c:v>
                </c:pt>
                <c:pt idx="28418">
                  <c:v>367.31117569731691</c:v>
                </c:pt>
                <c:pt idx="28419">
                  <c:v>367.31253613100006</c:v>
                </c:pt>
                <c:pt idx="28420">
                  <c:v>367.31389643409943</c:v>
                </c:pt>
                <c:pt idx="28421">
                  <c:v>367.3152566066276</c:v>
                </c:pt>
                <c:pt idx="28422">
                  <c:v>367.31661664859706</c:v>
                </c:pt>
                <c:pt idx="28423">
                  <c:v>367.31797656002038</c:v>
                </c:pt>
                <c:pt idx="28424">
                  <c:v>367.31933634091007</c:v>
                </c:pt>
                <c:pt idx="28425">
                  <c:v>367.32069599127863</c:v>
                </c:pt>
                <c:pt idx="28426">
                  <c:v>367.32205551113861</c:v>
                </c:pt>
                <c:pt idx="28427">
                  <c:v>367.32341490050254</c:v>
                </c:pt>
                <c:pt idx="28428">
                  <c:v>367.32477415938297</c:v>
                </c:pt>
                <c:pt idx="28429">
                  <c:v>367.3261332877924</c:v>
                </c:pt>
                <c:pt idx="28430">
                  <c:v>367.32749228574335</c:v>
                </c:pt>
                <c:pt idx="28431">
                  <c:v>367.32885115324837</c:v>
                </c:pt>
                <c:pt idx="28432">
                  <c:v>367.33020989031996</c:v>
                </c:pt>
                <c:pt idx="28433">
                  <c:v>367.33156849697059</c:v>
                </c:pt>
                <c:pt idx="28434">
                  <c:v>367.33292697321286</c:v>
                </c:pt>
                <c:pt idx="28435">
                  <c:v>367.33428531905929</c:v>
                </c:pt>
                <c:pt idx="28436">
                  <c:v>367.33564353452232</c:v>
                </c:pt>
                <c:pt idx="28437">
                  <c:v>367.33700161961451</c:v>
                </c:pt>
                <c:pt idx="28438">
                  <c:v>367.33835957434843</c:v>
                </c:pt>
                <c:pt idx="28439">
                  <c:v>367.33971739873647</c:v>
                </c:pt>
                <c:pt idx="28440">
                  <c:v>367.34107509279119</c:v>
                </c:pt>
                <c:pt idx="28441">
                  <c:v>367.34243265652515</c:v>
                </c:pt>
                <c:pt idx="28442">
                  <c:v>367.34379008995086</c:v>
                </c:pt>
                <c:pt idx="28443">
                  <c:v>367.34514739308077</c:v>
                </c:pt>
                <c:pt idx="28444">
                  <c:v>367.34650456592738</c:v>
                </c:pt>
                <c:pt idx="28445">
                  <c:v>367.34786160850325</c:v>
                </c:pt>
                <c:pt idx="28446">
                  <c:v>367.34921852082084</c:v>
                </c:pt>
                <c:pt idx="28447">
                  <c:v>367.35057530289271</c:v>
                </c:pt>
                <c:pt idx="28448">
                  <c:v>367.35193195473124</c:v>
                </c:pt>
                <c:pt idx="28449">
                  <c:v>367.35328847634912</c:v>
                </c:pt>
                <c:pt idx="28450">
                  <c:v>367.35464486775868</c:v>
                </c:pt>
                <c:pt idx="28451">
                  <c:v>367.35600112897248</c:v>
                </c:pt>
                <c:pt idx="28452">
                  <c:v>367.35735726000308</c:v>
                </c:pt>
                <c:pt idx="28453">
                  <c:v>367.35871326086288</c:v>
                </c:pt>
                <c:pt idx="28454">
                  <c:v>367.36006913156439</c:v>
                </c:pt>
                <c:pt idx="28455">
                  <c:v>367.36142487212015</c:v>
                </c:pt>
                <c:pt idx="28456">
                  <c:v>367.36278048254263</c:v>
                </c:pt>
                <c:pt idx="28457">
                  <c:v>367.36413596284427</c:v>
                </c:pt>
                <c:pt idx="28458">
                  <c:v>367.36549131303764</c:v>
                </c:pt>
                <c:pt idx="28459">
                  <c:v>367.36684653313523</c:v>
                </c:pt>
                <c:pt idx="28460">
                  <c:v>367.36820162314945</c:v>
                </c:pt>
                <c:pt idx="28461">
                  <c:v>367.36955658309284</c:v>
                </c:pt>
                <c:pt idx="28462">
                  <c:v>367.37091141297788</c:v>
                </c:pt>
                <c:pt idx="28463">
                  <c:v>367.37226611281704</c:v>
                </c:pt>
                <c:pt idx="28464">
                  <c:v>367.3736206826228</c:v>
                </c:pt>
                <c:pt idx="28465">
                  <c:v>367.3749751224077</c:v>
                </c:pt>
                <c:pt idx="28466">
                  <c:v>367.37632943218415</c:v>
                </c:pt>
                <c:pt idx="28467">
                  <c:v>367.37768361196464</c:v>
                </c:pt>
                <c:pt idx="28468">
                  <c:v>367.37903766176163</c:v>
                </c:pt>
                <c:pt idx="28469">
                  <c:v>367.38039158158767</c:v>
                </c:pt>
                <c:pt idx="28470">
                  <c:v>367.38174537145517</c:v>
                </c:pt>
                <c:pt idx="28471">
                  <c:v>367.38309903137667</c:v>
                </c:pt>
                <c:pt idx="28472">
                  <c:v>367.38445256136458</c:v>
                </c:pt>
                <c:pt idx="28473">
                  <c:v>367.38580596143134</c:v>
                </c:pt>
                <c:pt idx="28474">
                  <c:v>367.38715923158952</c:v>
                </c:pt>
                <c:pt idx="28475">
                  <c:v>367.38851237185156</c:v>
                </c:pt>
                <c:pt idx="28476">
                  <c:v>367.38986538222991</c:v>
                </c:pt>
                <c:pt idx="28477">
                  <c:v>367.39121826273697</c:v>
                </c:pt>
                <c:pt idx="28478">
                  <c:v>367.39257101338535</c:v>
                </c:pt>
                <c:pt idx="28479">
                  <c:v>367.39392363418739</c:v>
                </c:pt>
                <c:pt idx="28480">
                  <c:v>367.39527612515565</c:v>
                </c:pt>
                <c:pt idx="28481">
                  <c:v>367.39662848630252</c:v>
                </c:pt>
                <c:pt idx="28482">
                  <c:v>367.39798071764045</c:v>
                </c:pt>
                <c:pt idx="28483">
                  <c:v>367.39933281918195</c:v>
                </c:pt>
                <c:pt idx="28484">
                  <c:v>367.40068479093947</c:v>
                </c:pt>
                <c:pt idx="28485">
                  <c:v>367.4020366329255</c:v>
                </c:pt>
                <c:pt idx="28486">
                  <c:v>367.40338834515239</c:v>
                </c:pt>
                <c:pt idx="28487">
                  <c:v>367.4047399276327</c:v>
                </c:pt>
                <c:pt idx="28488">
                  <c:v>367.40609138037888</c:v>
                </c:pt>
                <c:pt idx="28489">
                  <c:v>367.40744270340332</c:v>
                </c:pt>
                <c:pt idx="28490">
                  <c:v>367.40879389671846</c:v>
                </c:pt>
                <c:pt idx="28491">
                  <c:v>367.41014496033682</c:v>
                </c:pt>
                <c:pt idx="28492">
                  <c:v>367.41149589427084</c:v>
                </c:pt>
                <c:pt idx="28493">
                  <c:v>367.41284669853297</c:v>
                </c:pt>
                <c:pt idx="28494">
                  <c:v>367.41419737313561</c:v>
                </c:pt>
                <c:pt idx="28495">
                  <c:v>367.41554791809119</c:v>
                </c:pt>
                <c:pt idx="28496">
                  <c:v>367.41689833341223</c:v>
                </c:pt>
                <c:pt idx="28497">
                  <c:v>367.41824861911118</c:v>
                </c:pt>
                <c:pt idx="28498">
                  <c:v>367.41959877520037</c:v>
                </c:pt>
                <c:pt idx="28499">
                  <c:v>367.42094880169236</c:v>
                </c:pt>
                <c:pt idx="28500">
                  <c:v>367.42229869859949</c:v>
                </c:pt>
                <c:pt idx="28501">
                  <c:v>367.42364846593432</c:v>
                </c:pt>
                <c:pt idx="28502">
                  <c:v>367.42499810370919</c:v>
                </c:pt>
                <c:pt idx="28503">
                  <c:v>367.42634761193654</c:v>
                </c:pt>
                <c:pt idx="28504">
                  <c:v>367.42769699062882</c:v>
                </c:pt>
                <c:pt idx="28505">
                  <c:v>367.42904623979848</c:v>
                </c:pt>
                <c:pt idx="28506">
                  <c:v>367.43039535945798</c:v>
                </c:pt>
                <c:pt idx="28507">
                  <c:v>367.43174434961969</c:v>
                </c:pt>
                <c:pt idx="28508">
                  <c:v>367.43309321029608</c:v>
                </c:pt>
                <c:pt idx="28509">
                  <c:v>367.43444194149953</c:v>
                </c:pt>
                <c:pt idx="28510">
                  <c:v>367.43579054324255</c:v>
                </c:pt>
                <c:pt idx="28511">
                  <c:v>367.43713901553747</c:v>
                </c:pt>
                <c:pt idx="28512">
                  <c:v>367.4384873583968</c:v>
                </c:pt>
                <c:pt idx="28513">
                  <c:v>367.43983557183293</c:v>
                </c:pt>
                <c:pt idx="28514">
                  <c:v>367.44118365585825</c:v>
                </c:pt>
                <c:pt idx="28515">
                  <c:v>367.44253161048522</c:v>
                </c:pt>
                <c:pt idx="28516">
                  <c:v>367.44387943572627</c:v>
                </c:pt>
                <c:pt idx="28517">
                  <c:v>367.44522713159381</c:v>
                </c:pt>
                <c:pt idx="28518">
                  <c:v>367.44657469810022</c:v>
                </c:pt>
                <c:pt idx="28519">
                  <c:v>367.44792213525795</c:v>
                </c:pt>
                <c:pt idx="28520">
                  <c:v>367.4492694430794</c:v>
                </c:pt>
                <c:pt idx="28521">
                  <c:v>367.45061662157707</c:v>
                </c:pt>
                <c:pt idx="28522">
                  <c:v>367.45196367076323</c:v>
                </c:pt>
                <c:pt idx="28523">
                  <c:v>367.4533105906504</c:v>
                </c:pt>
                <c:pt idx="28524">
                  <c:v>367.45465738125097</c:v>
                </c:pt>
                <c:pt idx="28525">
                  <c:v>367.45600404257726</c:v>
                </c:pt>
                <c:pt idx="28526">
                  <c:v>367.45735057464179</c:v>
                </c:pt>
                <c:pt idx="28527">
                  <c:v>367.45869697745695</c:v>
                </c:pt>
                <c:pt idx="28528">
                  <c:v>367.46004325103513</c:v>
                </c:pt>
                <c:pt idx="28529">
                  <c:v>367.46138939538872</c:v>
                </c:pt>
                <c:pt idx="28530">
                  <c:v>367.46273541053017</c:v>
                </c:pt>
                <c:pt idx="28531">
                  <c:v>367.46408129647176</c:v>
                </c:pt>
                <c:pt idx="28532">
                  <c:v>367.46542705322605</c:v>
                </c:pt>
                <c:pt idx="28533">
                  <c:v>367.46677268080538</c:v>
                </c:pt>
                <c:pt idx="28534">
                  <c:v>367.46811817922207</c:v>
                </c:pt>
                <c:pt idx="28535">
                  <c:v>367.46946354848865</c:v>
                </c:pt>
                <c:pt idx="28536">
                  <c:v>367.47080878861743</c:v>
                </c:pt>
                <c:pt idx="28537">
                  <c:v>367.47215389962082</c:v>
                </c:pt>
                <c:pt idx="28538">
                  <c:v>367.47349888151126</c:v>
                </c:pt>
                <c:pt idx="28539">
                  <c:v>367.47484373430109</c:v>
                </c:pt>
                <c:pt idx="28540">
                  <c:v>367.4761884580027</c:v>
                </c:pt>
                <c:pt idx="28541">
                  <c:v>367.47753305262853</c:v>
                </c:pt>
                <c:pt idx="28542">
                  <c:v>367.47887751819093</c:v>
                </c:pt>
                <c:pt idx="28543">
                  <c:v>367.48022185470228</c:v>
                </c:pt>
                <c:pt idx="28544">
                  <c:v>367.48156606217498</c:v>
                </c:pt>
                <c:pt idx="28545">
                  <c:v>367.48291014062141</c:v>
                </c:pt>
                <c:pt idx="28546">
                  <c:v>367.48425409005404</c:v>
                </c:pt>
                <c:pt idx="28547">
                  <c:v>367.48559791048513</c:v>
                </c:pt>
                <c:pt idx="28548">
                  <c:v>367.48694160192707</c:v>
                </c:pt>
                <c:pt idx="28549">
                  <c:v>367.48828516439232</c:v>
                </c:pt>
                <c:pt idx="28550">
                  <c:v>367.48962859789322</c:v>
                </c:pt>
                <c:pt idx="28551">
                  <c:v>367.4909719024422</c:v>
                </c:pt>
                <c:pt idx="28552">
                  <c:v>367.49231507805155</c:v>
                </c:pt>
                <c:pt idx="28553">
                  <c:v>367.49365812473366</c:v>
                </c:pt>
                <c:pt idx="28554">
                  <c:v>367.49500104250097</c:v>
                </c:pt>
                <c:pt idx="28555">
                  <c:v>367.49634383136578</c:v>
                </c:pt>
                <c:pt idx="28556">
                  <c:v>367.49768649134052</c:v>
                </c:pt>
                <c:pt idx="28557">
                  <c:v>367.49902902243753</c:v>
                </c:pt>
                <c:pt idx="28558">
                  <c:v>367.5003714246692</c:v>
                </c:pt>
                <c:pt idx="28559">
                  <c:v>367.50171369804792</c:v>
                </c:pt>
                <c:pt idx="28560">
                  <c:v>367.50305584258598</c:v>
                </c:pt>
                <c:pt idx="28561">
                  <c:v>367.50439785829582</c:v>
                </c:pt>
                <c:pt idx="28562">
                  <c:v>367.50573974518977</c:v>
                </c:pt>
                <c:pt idx="28563">
                  <c:v>367.50708150328023</c:v>
                </c:pt>
                <c:pt idx="28564">
                  <c:v>367.50842313257954</c:v>
                </c:pt>
                <c:pt idx="28565">
                  <c:v>367.50976463310002</c:v>
                </c:pt>
                <c:pt idx="28566">
                  <c:v>367.51110600485407</c:v>
                </c:pt>
                <c:pt idx="28567">
                  <c:v>367.51244724785408</c:v>
                </c:pt>
                <c:pt idx="28568">
                  <c:v>367.51378836211239</c:v>
                </c:pt>
                <c:pt idx="28569">
                  <c:v>367.51512934764133</c:v>
                </c:pt>
                <c:pt idx="28570">
                  <c:v>367.5164702044533</c:v>
                </c:pt>
                <c:pt idx="28571">
                  <c:v>367.51781093256062</c:v>
                </c:pt>
                <c:pt idx="28572">
                  <c:v>367.51915153197564</c:v>
                </c:pt>
                <c:pt idx="28573">
                  <c:v>367.52049200271074</c:v>
                </c:pt>
                <c:pt idx="28574">
                  <c:v>367.52183234477826</c:v>
                </c:pt>
                <c:pt idx="28575">
                  <c:v>367.52317255819054</c:v>
                </c:pt>
                <c:pt idx="28576">
                  <c:v>367.52451264295991</c:v>
                </c:pt>
                <c:pt idx="28577">
                  <c:v>367.52585259909881</c:v>
                </c:pt>
                <c:pt idx="28578">
                  <c:v>367.52719242661948</c:v>
                </c:pt>
                <c:pt idx="28579">
                  <c:v>367.5285321255343</c:v>
                </c:pt>
                <c:pt idx="28580">
                  <c:v>367.52987169585566</c:v>
                </c:pt>
                <c:pt idx="28581">
                  <c:v>367.53121113759585</c:v>
                </c:pt>
                <c:pt idx="28582">
                  <c:v>367.53255045076719</c:v>
                </c:pt>
                <c:pt idx="28583">
                  <c:v>367.53388963538214</c:v>
                </c:pt>
                <c:pt idx="28584">
                  <c:v>367.53522869145286</c:v>
                </c:pt>
                <c:pt idx="28585">
                  <c:v>367.53656761899185</c:v>
                </c:pt>
                <c:pt idx="28586">
                  <c:v>367.5379064180114</c:v>
                </c:pt>
                <c:pt idx="28587">
                  <c:v>367.53924508852378</c:v>
                </c:pt>
                <c:pt idx="28588">
                  <c:v>367.54058363054145</c:v>
                </c:pt>
                <c:pt idx="28589">
                  <c:v>367.54192204407661</c:v>
                </c:pt>
                <c:pt idx="28590">
                  <c:v>367.54326032914167</c:v>
                </c:pt>
                <c:pt idx="28591">
                  <c:v>367.54459848574891</c:v>
                </c:pt>
                <c:pt idx="28592">
                  <c:v>367.54593651391076</c:v>
                </c:pt>
                <c:pt idx="28593">
                  <c:v>367.5472744136394</c:v>
                </c:pt>
                <c:pt idx="28594">
                  <c:v>367.54861218494733</c:v>
                </c:pt>
                <c:pt idx="28595">
                  <c:v>367.54994982784672</c:v>
                </c:pt>
                <c:pt idx="28596">
                  <c:v>367.55128734235001</c:v>
                </c:pt>
                <c:pt idx="28597">
                  <c:v>367.55262472846943</c:v>
                </c:pt>
                <c:pt idx="28598">
                  <c:v>367.55396198621742</c:v>
                </c:pt>
                <c:pt idx="28599">
                  <c:v>367.5552991156062</c:v>
                </c:pt>
                <c:pt idx="28600">
                  <c:v>367.55663611664812</c:v>
                </c:pt>
                <c:pt idx="28601">
                  <c:v>367.55797298935545</c:v>
                </c:pt>
                <c:pt idx="28602">
                  <c:v>367.55930973374063</c:v>
                </c:pt>
                <c:pt idx="28603">
                  <c:v>367.5606463498159</c:v>
                </c:pt>
                <c:pt idx="28604">
                  <c:v>367.56198283759358</c:v>
                </c:pt>
                <c:pt idx="28605">
                  <c:v>367.563319197086</c:v>
                </c:pt>
                <c:pt idx="28606">
                  <c:v>367.56465542830546</c:v>
                </c:pt>
                <c:pt idx="28607">
                  <c:v>367.56599153126422</c:v>
                </c:pt>
                <c:pt idx="28608">
                  <c:v>367.56732750597473</c:v>
                </c:pt>
                <c:pt idx="28609">
                  <c:v>367.56866335244916</c:v>
                </c:pt>
                <c:pt idx="28610">
                  <c:v>367.56999907069991</c:v>
                </c:pt>
                <c:pt idx="28611">
                  <c:v>367.57133466073924</c:v>
                </c:pt>
                <c:pt idx="28612">
                  <c:v>367.5726701225795</c:v>
                </c:pt>
                <c:pt idx="28613">
                  <c:v>367.5740054562329</c:v>
                </c:pt>
                <c:pt idx="28614">
                  <c:v>367.57534066171189</c:v>
                </c:pt>
                <c:pt idx="28615">
                  <c:v>367.57667573902864</c:v>
                </c:pt>
                <c:pt idx="28616">
                  <c:v>367.57801068819549</c:v>
                </c:pt>
                <c:pt idx="28617">
                  <c:v>367.57934550922482</c:v>
                </c:pt>
                <c:pt idx="28618">
                  <c:v>367.58068020212886</c:v>
                </c:pt>
                <c:pt idx="28619">
                  <c:v>367.58201476691988</c:v>
                </c:pt>
                <c:pt idx="28620">
                  <c:v>367.58334920361023</c:v>
                </c:pt>
                <c:pt idx="28621">
                  <c:v>367.58468351221217</c:v>
                </c:pt>
                <c:pt idx="28622">
                  <c:v>367.58601769273798</c:v>
                </c:pt>
                <c:pt idx="28623">
                  <c:v>367.58735174520007</c:v>
                </c:pt>
                <c:pt idx="28624">
                  <c:v>367.58868566961058</c:v>
                </c:pt>
                <c:pt idx="28625">
                  <c:v>367.59001946598187</c:v>
                </c:pt>
                <c:pt idx="28626">
                  <c:v>367.59135313432625</c:v>
                </c:pt>
                <c:pt idx="28627">
                  <c:v>367.59268667465602</c:v>
                </c:pt>
                <c:pt idx="28628">
                  <c:v>367.59402008698339</c:v>
                </c:pt>
                <c:pt idx="28629">
                  <c:v>367.59535337132075</c:v>
                </c:pt>
                <c:pt idx="28630">
                  <c:v>367.59668652768028</c:v>
                </c:pt>
                <c:pt idx="28631">
                  <c:v>367.59801955607429</c:v>
                </c:pt>
                <c:pt idx="28632">
                  <c:v>367.59935245651513</c:v>
                </c:pt>
                <c:pt idx="28633">
                  <c:v>367.60068522901503</c:v>
                </c:pt>
                <c:pt idx="28634">
                  <c:v>367.60201787358631</c:v>
                </c:pt>
                <c:pt idx="28635">
                  <c:v>367.60335039024113</c:v>
                </c:pt>
                <c:pt idx="28636">
                  <c:v>367.6046827789919</c:v>
                </c:pt>
                <c:pt idx="28637">
                  <c:v>367.60601503985089</c:v>
                </c:pt>
                <c:pt idx="28638">
                  <c:v>367.60734717283032</c:v>
                </c:pt>
                <c:pt idx="28639">
                  <c:v>367.60867917794246</c:v>
                </c:pt>
                <c:pt idx="28640">
                  <c:v>367.61001105519961</c:v>
                </c:pt>
                <c:pt idx="28641">
                  <c:v>367.61134280461403</c:v>
                </c:pt>
                <c:pt idx="28642">
                  <c:v>367.61267442619805</c:v>
                </c:pt>
                <c:pt idx="28643">
                  <c:v>367.61400591996386</c:v>
                </c:pt>
                <c:pt idx="28644">
                  <c:v>367.61533728592377</c:v>
                </c:pt>
                <c:pt idx="28645">
                  <c:v>367.61666852409002</c:v>
                </c:pt>
                <c:pt idx="28646">
                  <c:v>367.61799963447487</c:v>
                </c:pt>
                <c:pt idx="28647">
                  <c:v>367.61933061709067</c:v>
                </c:pt>
                <c:pt idx="28648">
                  <c:v>367.62066147194957</c:v>
                </c:pt>
                <c:pt idx="28649">
                  <c:v>367.62199219906392</c:v>
                </c:pt>
                <c:pt idx="28650">
                  <c:v>367.62332279844594</c:v>
                </c:pt>
                <c:pt idx="28651">
                  <c:v>367.6246532701079</c:v>
                </c:pt>
                <c:pt idx="28652">
                  <c:v>367.62598361406202</c:v>
                </c:pt>
                <c:pt idx="28653">
                  <c:v>367.62731383032065</c:v>
                </c:pt>
                <c:pt idx="28654">
                  <c:v>367.62864391889599</c:v>
                </c:pt>
                <c:pt idx="28655">
                  <c:v>367.62997387980027</c:v>
                </c:pt>
                <c:pt idx="28656">
                  <c:v>367.63130371304578</c:v>
                </c:pt>
                <c:pt idx="28657">
                  <c:v>367.63263341864479</c:v>
                </c:pt>
                <c:pt idx="28658">
                  <c:v>367.63396299660951</c:v>
                </c:pt>
                <c:pt idx="28659">
                  <c:v>367.63529244695223</c:v>
                </c:pt>
                <c:pt idx="28660">
                  <c:v>367.63662176968518</c:v>
                </c:pt>
                <c:pt idx="28661">
                  <c:v>367.63795096482056</c:v>
                </c:pt>
                <c:pt idx="28662">
                  <c:v>367.63928003237072</c:v>
                </c:pt>
                <c:pt idx="28663">
                  <c:v>367.64060897234782</c:v>
                </c:pt>
                <c:pt idx="28664">
                  <c:v>367.6419377847642</c:v>
                </c:pt>
                <c:pt idx="28665">
                  <c:v>367.64326646963201</c:v>
                </c:pt>
                <c:pt idx="28666">
                  <c:v>367.64459502696349</c:v>
                </c:pt>
                <c:pt idx="28667">
                  <c:v>367.64592345677096</c:v>
                </c:pt>
                <c:pt idx="28668">
                  <c:v>367.64725175906659</c:v>
                </c:pt>
                <c:pt idx="28669">
                  <c:v>367.64857993386266</c:v>
                </c:pt>
                <c:pt idx="28670">
                  <c:v>367.64990798117145</c:v>
                </c:pt>
                <c:pt idx="28671">
                  <c:v>367.65123590100507</c:v>
                </c:pt>
                <c:pt idx="28672">
                  <c:v>367.6525636933759</c:v>
                </c:pt>
                <c:pt idx="28673">
                  <c:v>367.65389135829605</c:v>
                </c:pt>
                <c:pt idx="28674">
                  <c:v>367.65521889577781</c:v>
                </c:pt>
                <c:pt idx="28675">
                  <c:v>367.65654630583344</c:v>
                </c:pt>
                <c:pt idx="28676">
                  <c:v>367.65787358847513</c:v>
                </c:pt>
                <c:pt idx="28677">
                  <c:v>367.65920074371508</c:v>
                </c:pt>
                <c:pt idx="28678">
                  <c:v>367.66052777156563</c:v>
                </c:pt>
                <c:pt idx="28679">
                  <c:v>367.66185467203888</c:v>
                </c:pt>
                <c:pt idx="28680">
                  <c:v>367.66318144514719</c:v>
                </c:pt>
                <c:pt idx="28681">
                  <c:v>367.66450809090264</c:v>
                </c:pt>
                <c:pt idx="28682">
                  <c:v>367.66583460931753</c:v>
                </c:pt>
                <c:pt idx="28683">
                  <c:v>367.66716100040412</c:v>
                </c:pt>
                <c:pt idx="28684">
                  <c:v>367.66848726417453</c:v>
                </c:pt>
                <c:pt idx="28685">
                  <c:v>367.66981340064109</c:v>
                </c:pt>
                <c:pt idx="28686">
                  <c:v>367.67113940981596</c:v>
                </c:pt>
                <c:pt idx="28687">
                  <c:v>367.67246529171138</c:v>
                </c:pt>
                <c:pt idx="28688">
                  <c:v>367.67379104633955</c:v>
                </c:pt>
                <c:pt idx="28689">
                  <c:v>367.67511667371269</c:v>
                </c:pt>
                <c:pt idx="28690">
                  <c:v>367.67644217384299</c:v>
                </c:pt>
                <c:pt idx="28691">
                  <c:v>367.6777675467427</c:v>
                </c:pt>
                <c:pt idx="28692">
                  <c:v>367.67909279242406</c:v>
                </c:pt>
                <c:pt idx="28693">
                  <c:v>367.68041791089922</c:v>
                </c:pt>
                <c:pt idx="28694">
                  <c:v>367.68174290218042</c:v>
                </c:pt>
                <c:pt idx="28695">
                  <c:v>367.68306776627981</c:v>
                </c:pt>
                <c:pt idx="28696">
                  <c:v>367.68439250320972</c:v>
                </c:pt>
                <c:pt idx="28697">
                  <c:v>367.68571711298222</c:v>
                </c:pt>
                <c:pt idx="28698">
                  <c:v>367.68704159560963</c:v>
                </c:pt>
                <c:pt idx="28699">
                  <c:v>367.68836595110412</c:v>
                </c:pt>
                <c:pt idx="28700">
                  <c:v>367.68969017947785</c:v>
                </c:pt>
                <c:pt idx="28701">
                  <c:v>367.69101428074305</c:v>
                </c:pt>
                <c:pt idx="28702">
                  <c:v>367.69233825491193</c:v>
                </c:pt>
                <c:pt idx="28703">
                  <c:v>367.69366210199672</c:v>
                </c:pt>
                <c:pt idx="28704">
                  <c:v>367.69498582200953</c:v>
                </c:pt>
                <c:pt idx="28705">
                  <c:v>367.69630941496263</c:v>
                </c:pt>
                <c:pt idx="28706">
                  <c:v>367.69763288086818</c:v>
                </c:pt>
                <c:pt idx="28707">
                  <c:v>367.69895621973836</c:v>
                </c:pt>
                <c:pt idx="28708">
                  <c:v>367.70027943158544</c:v>
                </c:pt>
                <c:pt idx="28709">
                  <c:v>367.70160251642159</c:v>
                </c:pt>
                <c:pt idx="28710">
                  <c:v>367.7029254742589</c:v>
                </c:pt>
                <c:pt idx="28711">
                  <c:v>367.70424830510967</c:v>
                </c:pt>
                <c:pt idx="28712">
                  <c:v>367.70557100898611</c:v>
                </c:pt>
                <c:pt idx="28713">
                  <c:v>367.70689358590027</c:v>
                </c:pt>
                <c:pt idx="28714">
                  <c:v>367.7082160358645</c:v>
                </c:pt>
                <c:pt idx="28715">
                  <c:v>367.70953835889082</c:v>
                </c:pt>
                <c:pt idx="28716">
                  <c:v>367.71086055499154</c:v>
                </c:pt>
                <c:pt idx="28717">
                  <c:v>367.71218262417881</c:v>
                </c:pt>
                <c:pt idx="28718">
                  <c:v>367.71350456646479</c:v>
                </c:pt>
                <c:pt idx="28719">
                  <c:v>367.71482638186171</c:v>
                </c:pt>
                <c:pt idx="28720">
                  <c:v>367.71614807038168</c:v>
                </c:pt>
                <c:pt idx="28721">
                  <c:v>367.71746963203691</c:v>
                </c:pt>
                <c:pt idx="28722">
                  <c:v>367.71879106683963</c:v>
                </c:pt>
                <c:pt idx="28723">
                  <c:v>367.72011237480194</c:v>
                </c:pt>
                <c:pt idx="28724">
                  <c:v>367.72143355593602</c:v>
                </c:pt>
                <c:pt idx="28725">
                  <c:v>367.72275461025407</c:v>
                </c:pt>
                <c:pt idx="28726">
                  <c:v>367.72407553776827</c:v>
                </c:pt>
                <c:pt idx="28727">
                  <c:v>367.72539633849078</c:v>
                </c:pt>
                <c:pt idx="28728">
                  <c:v>367.72671701243382</c:v>
                </c:pt>
                <c:pt idx="28729">
                  <c:v>367.72803755960945</c:v>
                </c:pt>
                <c:pt idx="28730">
                  <c:v>367.72935798002993</c:v>
                </c:pt>
                <c:pt idx="28731">
                  <c:v>367.73067827370738</c:v>
                </c:pt>
                <c:pt idx="28732">
                  <c:v>367.73199844065397</c:v>
                </c:pt>
                <c:pt idx="28733">
                  <c:v>367.73331848088191</c:v>
                </c:pt>
                <c:pt idx="28734">
                  <c:v>367.73463839440331</c:v>
                </c:pt>
                <c:pt idx="28735">
                  <c:v>367.73595818123033</c:v>
                </c:pt>
                <c:pt idx="28736">
                  <c:v>367.73727784137515</c:v>
                </c:pt>
                <c:pt idx="28737">
                  <c:v>367.73859737484997</c:v>
                </c:pt>
                <c:pt idx="28738">
                  <c:v>367.73991678166692</c:v>
                </c:pt>
                <c:pt idx="28739">
                  <c:v>367.74123606183809</c:v>
                </c:pt>
                <c:pt idx="28740">
                  <c:v>367.74255521537572</c:v>
                </c:pt>
                <c:pt idx="28741">
                  <c:v>367.74387424229195</c:v>
                </c:pt>
                <c:pt idx="28742">
                  <c:v>367.74519314259891</c:v>
                </c:pt>
                <c:pt idx="28743">
                  <c:v>367.7465119163088</c:v>
                </c:pt>
                <c:pt idx="28744">
                  <c:v>367.74783056343369</c:v>
                </c:pt>
                <c:pt idx="28745">
                  <c:v>367.7491490839858</c:v>
                </c:pt>
                <c:pt idx="28746">
                  <c:v>367.75046747797728</c:v>
                </c:pt>
                <c:pt idx="28747">
                  <c:v>367.75178574542025</c:v>
                </c:pt>
                <c:pt idx="28748">
                  <c:v>367.75310388632681</c:v>
                </c:pt>
                <c:pt idx="28749">
                  <c:v>367.75442190070919</c:v>
                </c:pt>
                <c:pt idx="28750">
                  <c:v>367.75573978857955</c:v>
                </c:pt>
                <c:pt idx="28751">
                  <c:v>367.75705754994993</c:v>
                </c:pt>
                <c:pt idx="28752">
                  <c:v>367.75837518483252</c:v>
                </c:pt>
                <c:pt idx="28753">
                  <c:v>367.75969269323951</c:v>
                </c:pt>
                <c:pt idx="28754">
                  <c:v>367.76101007518298</c:v>
                </c:pt>
                <c:pt idx="28755">
                  <c:v>367.76232733067508</c:v>
                </c:pt>
                <c:pt idx="28756">
                  <c:v>367.76364445972797</c:v>
                </c:pt>
                <c:pt idx="28757">
                  <c:v>367.76496146235377</c:v>
                </c:pt>
                <c:pt idx="28758">
                  <c:v>367.76627833856463</c:v>
                </c:pt>
                <c:pt idx="28759">
                  <c:v>367.76759508837267</c:v>
                </c:pt>
                <c:pt idx="28760">
                  <c:v>367.76891171179005</c:v>
                </c:pt>
                <c:pt idx="28761">
                  <c:v>367.77022820882883</c:v>
                </c:pt>
                <c:pt idx="28762">
                  <c:v>367.77154457950121</c:v>
                </c:pt>
                <c:pt idx="28763">
                  <c:v>367.77286082381931</c:v>
                </c:pt>
                <c:pt idx="28764">
                  <c:v>367.77417694179525</c:v>
                </c:pt>
                <c:pt idx="28765">
                  <c:v>367.77549293344111</c:v>
                </c:pt>
                <c:pt idx="28766">
                  <c:v>367.77680879876908</c:v>
                </c:pt>
                <c:pt idx="28767">
                  <c:v>367.77812453779126</c:v>
                </c:pt>
                <c:pt idx="28768">
                  <c:v>367.7794401505198</c:v>
                </c:pt>
                <c:pt idx="28769">
                  <c:v>367.78075563696677</c:v>
                </c:pt>
                <c:pt idx="28770">
                  <c:v>367.78207099714433</c:v>
                </c:pt>
                <c:pt idx="28771">
                  <c:v>367.78338623106464</c:v>
                </c:pt>
                <c:pt idx="28772">
                  <c:v>367.78470133873969</c:v>
                </c:pt>
                <c:pt idx="28773">
                  <c:v>367.78601632018177</c:v>
                </c:pt>
                <c:pt idx="28774">
                  <c:v>367.78733117540287</c:v>
                </c:pt>
                <c:pt idx="28775">
                  <c:v>367.78864590441509</c:v>
                </c:pt>
                <c:pt idx="28776">
                  <c:v>367.78996050723066</c:v>
                </c:pt>
                <c:pt idx="28777">
                  <c:v>367.79127498386157</c:v>
                </c:pt>
                <c:pt idx="28778">
                  <c:v>367.79258933432004</c:v>
                </c:pt>
                <c:pt idx="28779">
                  <c:v>367.79390355861813</c:v>
                </c:pt>
                <c:pt idx="28780">
                  <c:v>367.79521765676793</c:v>
                </c:pt>
                <c:pt idx="28781">
                  <c:v>367.79653162878157</c:v>
                </c:pt>
                <c:pt idx="28782">
                  <c:v>367.79784547467119</c:v>
                </c:pt>
                <c:pt idx="28783">
                  <c:v>367.79915919444886</c:v>
                </c:pt>
                <c:pt idx="28784">
                  <c:v>367.80047278812663</c:v>
                </c:pt>
                <c:pt idx="28785">
                  <c:v>367.80178625571671</c:v>
                </c:pt>
                <c:pt idx="28786">
                  <c:v>367.80309959723115</c:v>
                </c:pt>
                <c:pt idx="28787">
                  <c:v>367.80441281268207</c:v>
                </c:pt>
                <c:pt idx="28788">
                  <c:v>367.80572590208152</c:v>
                </c:pt>
                <c:pt idx="28789">
                  <c:v>367.80703886544165</c:v>
                </c:pt>
                <c:pt idx="28790">
                  <c:v>367.80835170277459</c:v>
                </c:pt>
                <c:pt idx="28791">
                  <c:v>367.80966441409237</c:v>
                </c:pt>
                <c:pt idx="28792">
                  <c:v>367.81097699940705</c:v>
                </c:pt>
                <c:pt idx="28793">
                  <c:v>367.81228945873085</c:v>
                </c:pt>
                <c:pt idx="28794">
                  <c:v>367.81360179207576</c:v>
                </c:pt>
                <c:pt idx="28795">
                  <c:v>367.81491399945395</c:v>
                </c:pt>
                <c:pt idx="28796">
                  <c:v>367.81622608087741</c:v>
                </c:pt>
                <c:pt idx="28797">
                  <c:v>367.81753803635831</c:v>
                </c:pt>
                <c:pt idx="28798">
                  <c:v>367.81884986590876</c:v>
                </c:pt>
                <c:pt idx="28799">
                  <c:v>367.8201615695408</c:v>
                </c:pt>
                <c:pt idx="28800">
                  <c:v>367.82147314726649</c:v>
                </c:pt>
                <c:pt idx="28801">
                  <c:v>367.82278459909793</c:v>
                </c:pt>
                <c:pt idx="28802">
                  <c:v>367.82409592504723</c:v>
                </c:pt>
                <c:pt idx="28803">
                  <c:v>367.8254071251265</c:v>
                </c:pt>
                <c:pt idx="28804">
                  <c:v>367.82671819934779</c:v>
                </c:pt>
                <c:pt idx="28805">
                  <c:v>367.82802914772316</c:v>
                </c:pt>
                <c:pt idx="28806">
                  <c:v>367.8293399702647</c:v>
                </c:pt>
                <c:pt idx="28807">
                  <c:v>367.83065066698447</c:v>
                </c:pt>
                <c:pt idx="28808">
                  <c:v>367.83196123789463</c:v>
                </c:pt>
                <c:pt idx="28809">
                  <c:v>367.83327168300718</c:v>
                </c:pt>
                <c:pt idx="28810">
                  <c:v>367.83458200233417</c:v>
                </c:pt>
                <c:pt idx="28811">
                  <c:v>367.83589219588777</c:v>
                </c:pt>
                <c:pt idx="28812">
                  <c:v>367.83720226368001</c:v>
                </c:pt>
                <c:pt idx="28813">
                  <c:v>367.83851220572291</c:v>
                </c:pt>
                <c:pt idx="28814">
                  <c:v>367.83982202202861</c:v>
                </c:pt>
                <c:pt idx="28815">
                  <c:v>367.84113171260913</c:v>
                </c:pt>
                <c:pt idx="28816">
                  <c:v>367.84244127747655</c:v>
                </c:pt>
                <c:pt idx="28817">
                  <c:v>367.843750716643</c:v>
                </c:pt>
                <c:pt idx="28818">
                  <c:v>367.84506003012041</c:v>
                </c:pt>
                <c:pt idx="28819">
                  <c:v>367.84636921792099</c:v>
                </c:pt>
                <c:pt idx="28820">
                  <c:v>367.8476782800567</c:v>
                </c:pt>
                <c:pt idx="28821">
                  <c:v>367.84898721653968</c:v>
                </c:pt>
                <c:pt idx="28822">
                  <c:v>367.85029602738194</c:v>
                </c:pt>
                <c:pt idx="28823">
                  <c:v>367.85160471259553</c:v>
                </c:pt>
                <c:pt idx="28824">
                  <c:v>367.85291327219255</c:v>
                </c:pt>
                <c:pt idx="28825">
                  <c:v>367.85422170618506</c:v>
                </c:pt>
                <c:pt idx="28826">
                  <c:v>367.85553001458504</c:v>
                </c:pt>
                <c:pt idx="28827">
                  <c:v>367.85683819740461</c:v>
                </c:pt>
                <c:pt idx="28828">
                  <c:v>367.85814625465588</c:v>
                </c:pt>
                <c:pt idx="28829">
                  <c:v>367.85945418635077</c:v>
                </c:pt>
                <c:pt idx="28830">
                  <c:v>367.86076199250141</c:v>
                </c:pt>
                <c:pt idx="28831">
                  <c:v>367.86206967311989</c:v>
                </c:pt>
                <c:pt idx="28832">
                  <c:v>367.86337722821816</c:v>
                </c:pt>
                <c:pt idx="28833">
                  <c:v>367.86468465780831</c:v>
                </c:pt>
                <c:pt idx="28834">
                  <c:v>367.86599196190241</c:v>
                </c:pt>
                <c:pt idx="28835">
                  <c:v>367.8672991405125</c:v>
                </c:pt>
                <c:pt idx="28836">
                  <c:v>367.86860619365058</c:v>
                </c:pt>
                <c:pt idx="28837">
                  <c:v>367.86991312132875</c:v>
                </c:pt>
                <c:pt idx="28838">
                  <c:v>367.87121992355907</c:v>
                </c:pt>
                <c:pt idx="28839">
                  <c:v>367.87252660035352</c:v>
                </c:pt>
                <c:pt idx="28840">
                  <c:v>367.87383315172411</c:v>
                </c:pt>
                <c:pt idx="28841">
                  <c:v>367.875139577683</c:v>
                </c:pt>
                <c:pt idx="28842">
                  <c:v>367.87644587824212</c:v>
                </c:pt>
                <c:pt idx="28843">
                  <c:v>367.87775205341359</c:v>
                </c:pt>
                <c:pt idx="28844">
                  <c:v>367.87905810320933</c:v>
                </c:pt>
                <c:pt idx="28845">
                  <c:v>367.88036402764152</c:v>
                </c:pt>
                <c:pt idx="28846">
                  <c:v>367.88166982672209</c:v>
                </c:pt>
                <c:pt idx="28847">
                  <c:v>367.88297550046309</c:v>
                </c:pt>
                <c:pt idx="28848">
                  <c:v>367.88428104887657</c:v>
                </c:pt>
                <c:pt idx="28849">
                  <c:v>367.88558647197453</c:v>
                </c:pt>
                <c:pt idx="28850">
                  <c:v>367.88689176976908</c:v>
                </c:pt>
                <c:pt idx="28851">
                  <c:v>367.88819694227215</c:v>
                </c:pt>
                <c:pt idx="28852">
                  <c:v>367.88950198949584</c:v>
                </c:pt>
                <c:pt idx="28853">
                  <c:v>367.8908069114521</c:v>
                </c:pt>
                <c:pt idx="28854">
                  <c:v>367.89211170815298</c:v>
                </c:pt>
                <c:pt idx="28855">
                  <c:v>367.89341637961053</c:v>
                </c:pt>
                <c:pt idx="28856">
                  <c:v>367.89472092583679</c:v>
                </c:pt>
                <c:pt idx="28857">
                  <c:v>367.89602534684371</c:v>
                </c:pt>
                <c:pt idx="28858">
                  <c:v>367.8973296426434</c:v>
                </c:pt>
                <c:pt idx="28859">
                  <c:v>367.89863381324778</c:v>
                </c:pt>
                <c:pt idx="28860">
                  <c:v>367.89993785866892</c:v>
                </c:pt>
                <c:pt idx="28861">
                  <c:v>367.90124177891886</c:v>
                </c:pt>
                <c:pt idx="28862">
                  <c:v>367.90254557400959</c:v>
                </c:pt>
                <c:pt idx="28863">
                  <c:v>367.90384924395306</c:v>
                </c:pt>
                <c:pt idx="28864">
                  <c:v>367.90515278876137</c:v>
                </c:pt>
                <c:pt idx="28865">
                  <c:v>367.90645620844651</c:v>
                </c:pt>
                <c:pt idx="28866">
                  <c:v>367.90775950302049</c:v>
                </c:pt>
                <c:pt idx="28867">
                  <c:v>367.90906267249528</c:v>
                </c:pt>
                <c:pt idx="28868">
                  <c:v>367.91036571688295</c:v>
                </c:pt>
                <c:pt idx="28869">
                  <c:v>367.91166863619549</c:v>
                </c:pt>
                <c:pt idx="28870">
                  <c:v>367.91297143044488</c:v>
                </c:pt>
                <c:pt idx="28871">
                  <c:v>367.91427409964314</c:v>
                </c:pt>
                <c:pt idx="28872">
                  <c:v>367.91557664380224</c:v>
                </c:pt>
                <c:pt idx="28873">
                  <c:v>367.91687906293419</c:v>
                </c:pt>
                <c:pt idx="28874">
                  <c:v>367.91818135705108</c:v>
                </c:pt>
                <c:pt idx="28875">
                  <c:v>367.91948352616481</c:v>
                </c:pt>
                <c:pt idx="28876">
                  <c:v>367.92078557028742</c:v>
                </c:pt>
                <c:pt idx="28877">
                  <c:v>367.92208748943091</c:v>
                </c:pt>
                <c:pt idx="28878">
                  <c:v>367.92338928360721</c:v>
                </c:pt>
                <c:pt idx="28879">
                  <c:v>367.92469095282843</c:v>
                </c:pt>
                <c:pt idx="28880">
                  <c:v>367.92599249710645</c:v>
                </c:pt>
                <c:pt idx="28881">
                  <c:v>367.92729391645338</c:v>
                </c:pt>
                <c:pt idx="28882">
                  <c:v>367.9285952108811</c:v>
                </c:pt>
                <c:pt idx="28883">
                  <c:v>367.92989638040166</c:v>
                </c:pt>
                <c:pt idx="28884">
                  <c:v>367.93119742502705</c:v>
                </c:pt>
                <c:pt idx="28885">
                  <c:v>367.93249834476921</c:v>
                </c:pt>
                <c:pt idx="28886">
                  <c:v>367.9337991396402</c:v>
                </c:pt>
                <c:pt idx="28887">
                  <c:v>367.935099809652</c:v>
                </c:pt>
                <c:pt idx="28888">
                  <c:v>367.9364003548165</c:v>
                </c:pt>
                <c:pt idx="28889">
                  <c:v>367.9377007751458</c:v>
                </c:pt>
                <c:pt idx="28890">
                  <c:v>367.93900107065178</c:v>
                </c:pt>
                <c:pt idx="28891">
                  <c:v>367.9403012413465</c:v>
                </c:pt>
                <c:pt idx="28892">
                  <c:v>367.94160128724195</c:v>
                </c:pt>
                <c:pt idx="28893">
                  <c:v>367.94290120835001</c:v>
                </c:pt>
                <c:pt idx="28894">
                  <c:v>367.94420100468278</c:v>
                </c:pt>
                <c:pt idx="28895">
                  <c:v>367.94550067625215</c:v>
                </c:pt>
                <c:pt idx="28896">
                  <c:v>367.94680022307011</c:v>
                </c:pt>
                <c:pt idx="28897">
                  <c:v>367.94809964514866</c:v>
                </c:pt>
                <c:pt idx="28898">
                  <c:v>367.94939894249973</c:v>
                </c:pt>
                <c:pt idx="28899">
                  <c:v>367.95069811513537</c:v>
                </c:pt>
                <c:pt idx="28900">
                  <c:v>367.95199716306746</c:v>
                </c:pt>
                <c:pt idx="28901">
                  <c:v>367.95329608630806</c:v>
                </c:pt>
                <c:pt idx="28902">
                  <c:v>367.95459488486904</c:v>
                </c:pt>
                <c:pt idx="28903">
                  <c:v>367.95589355876245</c:v>
                </c:pt>
                <c:pt idx="28904">
                  <c:v>367.95719210800024</c:v>
                </c:pt>
                <c:pt idx="28905">
                  <c:v>367.95849053259434</c:v>
                </c:pt>
                <c:pt idx="28906">
                  <c:v>367.95978883255674</c:v>
                </c:pt>
                <c:pt idx="28907">
                  <c:v>367.96108700789938</c:v>
                </c:pt>
                <c:pt idx="28908">
                  <c:v>367.96238505863425</c:v>
                </c:pt>
                <c:pt idx="28909">
                  <c:v>367.96368298477336</c:v>
                </c:pt>
                <c:pt idx="28910">
                  <c:v>367.96498078632851</c:v>
                </c:pt>
                <c:pt idx="28911">
                  <c:v>367.96627846331182</c:v>
                </c:pt>
                <c:pt idx="28912">
                  <c:v>367.96757601573518</c:v>
                </c:pt>
                <c:pt idx="28913">
                  <c:v>367.96887344361056</c:v>
                </c:pt>
                <c:pt idx="28914">
                  <c:v>367.97017074694992</c:v>
                </c:pt>
                <c:pt idx="28915">
                  <c:v>367.97146792576518</c:v>
                </c:pt>
                <c:pt idx="28916">
                  <c:v>367.97276498006829</c:v>
                </c:pt>
                <c:pt idx="28917">
                  <c:v>367.97406190987124</c:v>
                </c:pt>
                <c:pt idx="28918">
                  <c:v>367.97535871518596</c:v>
                </c:pt>
                <c:pt idx="28919">
                  <c:v>367.97665539602446</c:v>
                </c:pt>
                <c:pt idx="28920">
                  <c:v>367.97795195239854</c:v>
                </c:pt>
                <c:pt idx="28921">
                  <c:v>367.97924838432033</c:v>
                </c:pt>
                <c:pt idx="28922">
                  <c:v>367.98054469180164</c:v>
                </c:pt>
                <c:pt idx="28923">
                  <c:v>367.98184087485447</c:v>
                </c:pt>
                <c:pt idx="28924">
                  <c:v>367.98313693349075</c:v>
                </c:pt>
                <c:pt idx="28925">
                  <c:v>367.98443286772243</c:v>
                </c:pt>
                <c:pt idx="28926">
                  <c:v>367.98572867756144</c:v>
                </c:pt>
                <c:pt idx="28927">
                  <c:v>367.98702436301977</c:v>
                </c:pt>
                <c:pt idx="28928">
                  <c:v>367.98831992410925</c:v>
                </c:pt>
                <c:pt idx="28929">
                  <c:v>367.98961536084192</c:v>
                </c:pt>
                <c:pt idx="28930">
                  <c:v>367.99091067322968</c:v>
                </c:pt>
                <c:pt idx="28931">
                  <c:v>367.9922058612845</c:v>
                </c:pt>
                <c:pt idx="28932">
                  <c:v>367.99350092501822</c:v>
                </c:pt>
                <c:pt idx="28933">
                  <c:v>367.99479586444284</c:v>
                </c:pt>
                <c:pt idx="28934">
                  <c:v>367.99609067957033</c:v>
                </c:pt>
                <c:pt idx="28935">
                  <c:v>367.99738537041253</c:v>
                </c:pt>
                <c:pt idx="28936">
                  <c:v>367.99867993698149</c:v>
                </c:pt>
                <c:pt idx="28937">
                  <c:v>367.99997437928897</c:v>
                </c:pt>
                <c:pt idx="28938">
                  <c:v>368.00126869734709</c:v>
                </c:pt>
                <c:pt idx="28939">
                  <c:v>368.0025628911676</c:v>
                </c:pt>
                <c:pt idx="28940">
                  <c:v>368.0038569607625</c:v>
                </c:pt>
                <c:pt idx="28941">
                  <c:v>368.0051509061438</c:v>
                </c:pt>
                <c:pt idx="28942">
                  <c:v>368.00644472732324</c:v>
                </c:pt>
                <c:pt idx="28943">
                  <c:v>368.00773842431295</c:v>
                </c:pt>
                <c:pt idx="28944">
                  <c:v>368.00903199712468</c:v>
                </c:pt>
                <c:pt idx="28945">
                  <c:v>368.01032544577038</c:v>
                </c:pt>
                <c:pt idx="28946">
                  <c:v>368.01161877026209</c:v>
                </c:pt>
                <c:pt idx="28947">
                  <c:v>368.01291197061158</c:v>
                </c:pt>
                <c:pt idx="28948">
                  <c:v>368.01420504683085</c:v>
                </c:pt>
                <c:pt idx="28949">
                  <c:v>368.01549799893178</c:v>
                </c:pt>
                <c:pt idx="28950">
                  <c:v>368.01679082692624</c:v>
                </c:pt>
                <c:pt idx="28951">
                  <c:v>368.01808353082629</c:v>
                </c:pt>
                <c:pt idx="28952">
                  <c:v>368.01937611064369</c:v>
                </c:pt>
                <c:pt idx="28953">
                  <c:v>368.02066856639038</c:v>
                </c:pt>
                <c:pt idx="28954">
                  <c:v>368.02196089807836</c:v>
                </c:pt>
                <c:pt idx="28955">
                  <c:v>368.02325310571945</c:v>
                </c:pt>
                <c:pt idx="28956">
                  <c:v>368.02454518932558</c:v>
                </c:pt>
                <c:pt idx="28957">
                  <c:v>368.02583714890864</c:v>
                </c:pt>
                <c:pt idx="28958">
                  <c:v>368.02712898448061</c:v>
                </c:pt>
                <c:pt idx="28959">
                  <c:v>368.02842069605327</c:v>
                </c:pt>
                <c:pt idx="28960">
                  <c:v>368.02971228363862</c:v>
                </c:pt>
                <c:pt idx="28961">
                  <c:v>368.03100374724852</c:v>
                </c:pt>
                <c:pt idx="28962">
                  <c:v>368.03229508689486</c:v>
                </c:pt>
                <c:pt idx="28963">
                  <c:v>368.03358630258958</c:v>
                </c:pt>
                <c:pt idx="28964">
                  <c:v>368.03487739434456</c:v>
                </c:pt>
                <c:pt idx="28965">
                  <c:v>368.03616836217168</c:v>
                </c:pt>
                <c:pt idx="28966">
                  <c:v>368.03745920608287</c:v>
                </c:pt>
                <c:pt idx="28967">
                  <c:v>368.03874992608996</c:v>
                </c:pt>
                <c:pt idx="28968">
                  <c:v>368.04004052220495</c:v>
                </c:pt>
                <c:pt idx="28969">
                  <c:v>368.04133099443959</c:v>
                </c:pt>
                <c:pt idx="28970">
                  <c:v>368.04262134280589</c:v>
                </c:pt>
                <c:pt idx="28971">
                  <c:v>368.04391156731572</c:v>
                </c:pt>
                <c:pt idx="28972">
                  <c:v>368.0452016679809</c:v>
                </c:pt>
                <c:pt idx="28973">
                  <c:v>368.04649164481339</c:v>
                </c:pt>
                <c:pt idx="28974">
                  <c:v>368.04778149782504</c:v>
                </c:pt>
                <c:pt idx="28975">
                  <c:v>368.04907122702775</c:v>
                </c:pt>
                <c:pt idx="28976">
                  <c:v>368.0503608324334</c:v>
                </c:pt>
                <c:pt idx="28977">
                  <c:v>368.05165031405386</c:v>
                </c:pt>
                <c:pt idx="28978">
                  <c:v>368.05293967190102</c:v>
                </c:pt>
                <c:pt idx="28979">
                  <c:v>368.0542289059868</c:v>
                </c:pt>
                <c:pt idx="28980">
                  <c:v>368.05551801632299</c:v>
                </c:pt>
                <c:pt idx="28981">
                  <c:v>368.05680700292157</c:v>
                </c:pt>
                <c:pt idx="28982">
                  <c:v>368.05809586579437</c:v>
                </c:pt>
                <c:pt idx="28983">
                  <c:v>368.05938460495321</c:v>
                </c:pt>
                <c:pt idx="28984">
                  <c:v>368.06067322041008</c:v>
                </c:pt>
                <c:pt idx="28985">
                  <c:v>368.06196171217675</c:v>
                </c:pt>
                <c:pt idx="28986">
                  <c:v>368.06325008026516</c:v>
                </c:pt>
                <c:pt idx="28987">
                  <c:v>368.06453832468713</c:v>
                </c:pt>
                <c:pt idx="28988">
                  <c:v>368.0658264454546</c:v>
                </c:pt>
                <c:pt idx="28989">
                  <c:v>368.0671144425794</c:v>
                </c:pt>
                <c:pt idx="28990">
                  <c:v>368.06840231607339</c:v>
                </c:pt>
                <c:pt idx="28991">
                  <c:v>368.06969006594841</c:v>
                </c:pt>
                <c:pt idx="28992">
                  <c:v>368.07097769221639</c:v>
                </c:pt>
                <c:pt idx="28993">
                  <c:v>368.07226519488916</c:v>
                </c:pt>
                <c:pt idx="28994">
                  <c:v>368.07355257397853</c:v>
                </c:pt>
                <c:pt idx="28995">
                  <c:v>368.07483982949645</c:v>
                </c:pt>
                <c:pt idx="28996">
                  <c:v>368.0761269614548</c:v>
                </c:pt>
                <c:pt idx="28997">
                  <c:v>368.07741396986535</c:v>
                </c:pt>
                <c:pt idx="28998">
                  <c:v>368.07870085474002</c:v>
                </c:pt>
                <c:pt idx="28999">
                  <c:v>368.07998761609065</c:v>
                </c:pt>
                <c:pt idx="29000">
                  <c:v>368.08127425392905</c:v>
                </c:pt>
                <c:pt idx="29001">
                  <c:v>368.08256076826717</c:v>
                </c:pt>
                <c:pt idx="29002">
                  <c:v>368.08384715911677</c:v>
                </c:pt>
                <c:pt idx="29003">
                  <c:v>368.08513342648979</c:v>
                </c:pt>
                <c:pt idx="29004">
                  <c:v>368.08641957039799</c:v>
                </c:pt>
                <c:pt idx="29005">
                  <c:v>368.08770559085332</c:v>
                </c:pt>
                <c:pt idx="29006">
                  <c:v>368.08899148786753</c:v>
                </c:pt>
                <c:pt idx="29007">
                  <c:v>368.09027726145257</c:v>
                </c:pt>
                <c:pt idx="29008">
                  <c:v>368.0915629116202</c:v>
                </c:pt>
                <c:pt idx="29009">
                  <c:v>368.0928484383823</c:v>
                </c:pt>
                <c:pt idx="29010">
                  <c:v>368.09413384175076</c:v>
                </c:pt>
                <c:pt idx="29011">
                  <c:v>368.09541912173734</c:v>
                </c:pt>
                <c:pt idx="29012">
                  <c:v>368.09670427835397</c:v>
                </c:pt>
                <c:pt idx="29013">
                  <c:v>368.09798931161237</c:v>
                </c:pt>
                <c:pt idx="29014">
                  <c:v>368.09927422152452</c:v>
                </c:pt>
                <c:pt idx="29015">
                  <c:v>368.10055900810221</c:v>
                </c:pt>
                <c:pt idx="29016">
                  <c:v>368.10184367135724</c:v>
                </c:pt>
                <c:pt idx="29017">
                  <c:v>368.10312821130145</c:v>
                </c:pt>
                <c:pt idx="29018">
                  <c:v>368.10441262794672</c:v>
                </c:pt>
                <c:pt idx="29019">
                  <c:v>368.10569692130485</c:v>
                </c:pt>
                <c:pt idx="29020">
                  <c:v>368.10698109138775</c:v>
                </c:pt>
                <c:pt idx="29021">
                  <c:v>368.10826513820712</c:v>
                </c:pt>
                <c:pt idx="29022">
                  <c:v>368.10954906177489</c:v>
                </c:pt>
                <c:pt idx="29023">
                  <c:v>368.11083286210288</c:v>
                </c:pt>
                <c:pt idx="29024">
                  <c:v>368.11211653920287</c:v>
                </c:pt>
                <c:pt idx="29025">
                  <c:v>368.11340009308674</c:v>
                </c:pt>
                <c:pt idx="29026">
                  <c:v>368.1146835237663</c:v>
                </c:pt>
                <c:pt idx="29027">
                  <c:v>368.11596683125339</c:v>
                </c:pt>
                <c:pt idx="29028">
                  <c:v>368.11725001555982</c:v>
                </c:pt>
                <c:pt idx="29029">
                  <c:v>368.11853307669736</c:v>
                </c:pt>
                <c:pt idx="29030">
                  <c:v>368.11981601467795</c:v>
                </c:pt>
                <c:pt idx="29031">
                  <c:v>368.1210988295133</c:v>
                </c:pt>
                <c:pt idx="29032">
                  <c:v>368.12238152121529</c:v>
                </c:pt>
                <c:pt idx="29033">
                  <c:v>368.12366408979574</c:v>
                </c:pt>
                <c:pt idx="29034">
                  <c:v>368.12494653526642</c:v>
                </c:pt>
                <c:pt idx="29035">
                  <c:v>368.12622885763921</c:v>
                </c:pt>
                <c:pt idx="29036">
                  <c:v>368.12751105692593</c:v>
                </c:pt>
                <c:pt idx="29037">
                  <c:v>368.12879313313829</c:v>
                </c:pt>
                <c:pt idx="29038">
                  <c:v>368.13007508628823</c:v>
                </c:pt>
                <c:pt idx="29039">
                  <c:v>368.13135691638752</c:v>
                </c:pt>
                <c:pt idx="29040">
                  <c:v>368.13263862344792</c:v>
                </c:pt>
                <c:pt idx="29041">
                  <c:v>368.13392020748125</c:v>
                </c:pt>
                <c:pt idx="29042">
                  <c:v>368.13520166849941</c:v>
                </c:pt>
                <c:pt idx="29043">
                  <c:v>368.13648300651414</c:v>
                </c:pt>
                <c:pt idx="29044">
                  <c:v>368.13776422153722</c:v>
                </c:pt>
                <c:pt idx="29045">
                  <c:v>368.13904531358054</c:v>
                </c:pt>
                <c:pt idx="29046">
                  <c:v>368.14032628265579</c:v>
                </c:pt>
                <c:pt idx="29047">
                  <c:v>368.14160712877487</c:v>
                </c:pt>
                <c:pt idx="29048">
                  <c:v>368.14288785194952</c:v>
                </c:pt>
                <c:pt idx="29049">
                  <c:v>368.14416845219159</c:v>
                </c:pt>
                <c:pt idx="29050">
                  <c:v>368.1454489295129</c:v>
                </c:pt>
                <c:pt idx="29051">
                  <c:v>368.14672928392514</c:v>
                </c:pt>
                <c:pt idx="29052">
                  <c:v>368.14800951544021</c:v>
                </c:pt>
                <c:pt idx="29053">
                  <c:v>368.14928962406987</c:v>
                </c:pt>
                <c:pt idx="29054">
                  <c:v>368.15056960982594</c:v>
                </c:pt>
                <c:pt idx="29055">
                  <c:v>368.15184947272013</c:v>
                </c:pt>
                <c:pt idx="29056">
                  <c:v>368.15312921276433</c:v>
                </c:pt>
                <c:pt idx="29057">
                  <c:v>368.15440882997029</c:v>
                </c:pt>
                <c:pt idx="29058">
                  <c:v>368.15568832434985</c:v>
                </c:pt>
                <c:pt idx="29059">
                  <c:v>368.15696769591472</c:v>
                </c:pt>
                <c:pt idx="29060">
                  <c:v>368.15824694467676</c:v>
                </c:pt>
                <c:pt idx="29061">
                  <c:v>368.15952607064764</c:v>
                </c:pt>
                <c:pt idx="29062">
                  <c:v>368.1608050738393</c:v>
                </c:pt>
                <c:pt idx="29063">
                  <c:v>368.16208395426344</c:v>
                </c:pt>
                <c:pt idx="29064">
                  <c:v>368.16336271193188</c:v>
                </c:pt>
                <c:pt idx="29065">
                  <c:v>368.16464134685634</c:v>
                </c:pt>
                <c:pt idx="29066">
                  <c:v>368.1659198590487</c:v>
                </c:pt>
                <c:pt idx="29067">
                  <c:v>368.16719824852061</c:v>
                </c:pt>
                <c:pt idx="29068">
                  <c:v>368.168476515284</c:v>
                </c:pt>
                <c:pt idx="29069">
                  <c:v>368.16975465935053</c:v>
                </c:pt>
                <c:pt idx="29070">
                  <c:v>368.17103268073203</c:v>
                </c:pt>
                <c:pt idx="29071">
                  <c:v>368.17231057944025</c:v>
                </c:pt>
                <c:pt idx="29072">
                  <c:v>368.17358835548697</c:v>
                </c:pt>
                <c:pt idx="29073">
                  <c:v>368.17486600888401</c:v>
                </c:pt>
                <c:pt idx="29074">
                  <c:v>368.17614353964314</c:v>
                </c:pt>
                <c:pt idx="29075">
                  <c:v>368.177420947776</c:v>
                </c:pt>
                <c:pt idx="29076">
                  <c:v>368.17869823329454</c:v>
                </c:pt>
                <c:pt idx="29077">
                  <c:v>368.17997539621041</c:v>
                </c:pt>
                <c:pt idx="29078">
                  <c:v>368.18125243653543</c:v>
                </c:pt>
                <c:pt idx="29079">
                  <c:v>368.18252935428137</c:v>
                </c:pt>
                <c:pt idx="29080">
                  <c:v>368.18380614946</c:v>
                </c:pt>
                <c:pt idx="29081">
                  <c:v>368.18508282208302</c:v>
                </c:pt>
                <c:pt idx="29082">
                  <c:v>368.18635937216226</c:v>
                </c:pt>
                <c:pt idx="29083">
                  <c:v>368.18763579970943</c:v>
                </c:pt>
                <c:pt idx="29084">
                  <c:v>368.18891210473635</c:v>
                </c:pt>
                <c:pt idx="29085">
                  <c:v>368.19018828725473</c:v>
                </c:pt>
                <c:pt idx="29086">
                  <c:v>368.19146434727639</c:v>
                </c:pt>
                <c:pt idx="29087">
                  <c:v>368.19274028481306</c:v>
                </c:pt>
                <c:pt idx="29088">
                  <c:v>368.19401609987642</c:v>
                </c:pt>
                <c:pt idx="29089">
                  <c:v>368.19529179247837</c:v>
                </c:pt>
                <c:pt idx="29090">
                  <c:v>368.19656736263056</c:v>
                </c:pt>
                <c:pt idx="29091">
                  <c:v>368.19784281034475</c:v>
                </c:pt>
                <c:pt idx="29092">
                  <c:v>368.19911813563272</c:v>
                </c:pt>
                <c:pt idx="29093">
                  <c:v>368.20039333850622</c:v>
                </c:pt>
                <c:pt idx="29094">
                  <c:v>368.20166841897702</c:v>
                </c:pt>
                <c:pt idx="29095">
                  <c:v>368.20294337705684</c:v>
                </c:pt>
                <c:pt idx="29096">
                  <c:v>368.20421821275738</c:v>
                </c:pt>
                <c:pt idx="29097">
                  <c:v>368.20549292609053</c:v>
                </c:pt>
                <c:pt idx="29098">
                  <c:v>368.20676751706787</c:v>
                </c:pt>
                <c:pt idx="29099">
                  <c:v>368.20804198570124</c:v>
                </c:pt>
                <c:pt idx="29100">
                  <c:v>368.20931633200235</c:v>
                </c:pt>
                <c:pt idx="29101">
                  <c:v>368.210590555983</c:v>
                </c:pt>
                <c:pt idx="29102">
                  <c:v>368.21186465765487</c:v>
                </c:pt>
                <c:pt idx="29103">
                  <c:v>368.21313863702972</c:v>
                </c:pt>
                <c:pt idx="29104">
                  <c:v>368.21441249411924</c:v>
                </c:pt>
                <c:pt idx="29105">
                  <c:v>368.21568622893523</c:v>
                </c:pt>
                <c:pt idx="29106">
                  <c:v>368.21695984148943</c:v>
                </c:pt>
                <c:pt idx="29107">
                  <c:v>368.21823333179356</c:v>
                </c:pt>
                <c:pt idx="29108">
                  <c:v>368.21950669985932</c:v>
                </c:pt>
                <c:pt idx="29109">
                  <c:v>368.2207799456985</c:v>
                </c:pt>
                <c:pt idx="29110">
                  <c:v>368.22205306932284</c:v>
                </c:pt>
                <c:pt idx="29111">
                  <c:v>368.22332607074395</c:v>
                </c:pt>
                <c:pt idx="29112">
                  <c:v>368.22459894997371</c:v>
                </c:pt>
                <c:pt idx="29113">
                  <c:v>368.22587170702377</c:v>
                </c:pt>
                <c:pt idx="29114">
                  <c:v>368.2271443419059</c:v>
                </c:pt>
                <c:pt idx="29115">
                  <c:v>368.22841685463175</c:v>
                </c:pt>
                <c:pt idx="29116">
                  <c:v>368.22968924521314</c:v>
                </c:pt>
                <c:pt idx="29117">
                  <c:v>368.23096151366167</c:v>
                </c:pt>
                <c:pt idx="29118">
                  <c:v>368.23223365998922</c:v>
                </c:pt>
                <c:pt idx="29119">
                  <c:v>368.23350568420739</c:v>
                </c:pt>
                <c:pt idx="29120">
                  <c:v>368.23477758632799</c:v>
                </c:pt>
                <c:pt idx="29121">
                  <c:v>368.23604936636269</c:v>
                </c:pt>
                <c:pt idx="29122">
                  <c:v>368.23732102432319</c:v>
                </c:pt>
                <c:pt idx="29123">
                  <c:v>368.23859256022121</c:v>
                </c:pt>
                <c:pt idx="29124">
                  <c:v>368.2398639740685</c:v>
                </c:pt>
                <c:pt idx="29125">
                  <c:v>368.24113526587678</c:v>
                </c:pt>
                <c:pt idx="29126">
                  <c:v>368.24240643565776</c:v>
                </c:pt>
                <c:pt idx="29127">
                  <c:v>368.24367748342308</c:v>
                </c:pt>
                <c:pt idx="29128">
                  <c:v>368.24494840918459</c:v>
                </c:pt>
                <c:pt idx="29129">
                  <c:v>368.24621921295386</c:v>
                </c:pt>
                <c:pt idx="29130">
                  <c:v>368.24748989474267</c:v>
                </c:pt>
                <c:pt idx="29131">
                  <c:v>368.24876045456278</c:v>
                </c:pt>
                <c:pt idx="29132">
                  <c:v>368.2500308924258</c:v>
                </c:pt>
                <c:pt idx="29133">
                  <c:v>368.25130120834342</c:v>
                </c:pt>
                <c:pt idx="29134">
                  <c:v>368.25257140232748</c:v>
                </c:pt>
                <c:pt idx="29135">
                  <c:v>368.25384147438956</c:v>
                </c:pt>
                <c:pt idx="29136">
                  <c:v>368.25511142454144</c:v>
                </c:pt>
                <c:pt idx="29137">
                  <c:v>368.25638125279477</c:v>
                </c:pt>
                <c:pt idx="29138">
                  <c:v>368.25765095916125</c:v>
                </c:pt>
                <c:pt idx="29139">
                  <c:v>368.25892054365261</c:v>
                </c:pt>
                <c:pt idx="29140">
                  <c:v>368.26019000628054</c:v>
                </c:pt>
                <c:pt idx="29141">
                  <c:v>368.2614593470567</c:v>
                </c:pt>
                <c:pt idx="29142">
                  <c:v>368.26272856599286</c:v>
                </c:pt>
                <c:pt idx="29143">
                  <c:v>368.26399766310067</c:v>
                </c:pt>
                <c:pt idx="29144">
                  <c:v>368.26526663839184</c:v>
                </c:pt>
                <c:pt idx="29145">
                  <c:v>368.26653549187802</c:v>
                </c:pt>
                <c:pt idx="29146">
                  <c:v>368.26780422357098</c:v>
                </c:pt>
                <c:pt idx="29147">
                  <c:v>368.26907283348231</c:v>
                </c:pt>
                <c:pt idx="29148">
                  <c:v>368.27034132162379</c:v>
                </c:pt>
                <c:pt idx="29149">
                  <c:v>368.27160968800706</c:v>
                </c:pt>
                <c:pt idx="29150">
                  <c:v>368.27287793264384</c:v>
                </c:pt>
                <c:pt idx="29151">
                  <c:v>368.27414605554577</c:v>
                </c:pt>
                <c:pt idx="29152">
                  <c:v>368.27541405672457</c:v>
                </c:pt>
                <c:pt idx="29153">
                  <c:v>368.27668193619189</c:v>
                </c:pt>
                <c:pt idx="29154">
                  <c:v>368.2779496939595</c:v>
                </c:pt>
                <c:pt idx="29155">
                  <c:v>368.27921733003893</c:v>
                </c:pt>
                <c:pt idx="29156">
                  <c:v>368.28048484444201</c:v>
                </c:pt>
                <c:pt idx="29157">
                  <c:v>368.28175223718034</c:v>
                </c:pt>
                <c:pt idx="29158">
                  <c:v>368.28301950826562</c:v>
                </c:pt>
                <c:pt idx="29159">
                  <c:v>368.28428665770952</c:v>
                </c:pt>
                <c:pt idx="29160">
                  <c:v>368.28555368552372</c:v>
                </c:pt>
                <c:pt idx="29161">
                  <c:v>368.2868205917199</c:v>
                </c:pt>
                <c:pt idx="29162">
                  <c:v>368.2880873763097</c:v>
                </c:pt>
                <c:pt idx="29163">
                  <c:v>368.2893540393049</c:v>
                </c:pt>
                <c:pt idx="29164">
                  <c:v>368.29062058071702</c:v>
                </c:pt>
                <c:pt idx="29165">
                  <c:v>368.29188700055784</c:v>
                </c:pt>
                <c:pt idx="29166">
                  <c:v>368.29315329883894</c:v>
                </c:pt>
                <c:pt idx="29167">
                  <c:v>368.29441947557206</c:v>
                </c:pt>
                <c:pt idx="29168">
                  <c:v>368.29568553076888</c:v>
                </c:pt>
                <c:pt idx="29169">
                  <c:v>368.29695146444101</c:v>
                </c:pt>
                <c:pt idx="29170">
                  <c:v>368.2982172766001</c:v>
                </c:pt>
                <c:pt idx="29171">
                  <c:v>368.29948296725792</c:v>
                </c:pt>
                <c:pt idx="29172">
                  <c:v>368.300748536426</c:v>
                </c:pt>
                <c:pt idx="29173">
                  <c:v>368.30201398411612</c:v>
                </c:pt>
                <c:pt idx="29174">
                  <c:v>368.30327931033986</c:v>
                </c:pt>
                <c:pt idx="29175">
                  <c:v>368.30454451510889</c:v>
                </c:pt>
                <c:pt idx="29176">
                  <c:v>368.30580959843491</c:v>
                </c:pt>
                <c:pt idx="29177">
                  <c:v>368.30707456032951</c:v>
                </c:pt>
                <c:pt idx="29178">
                  <c:v>368.30833940080441</c:v>
                </c:pt>
                <c:pt idx="29179">
                  <c:v>368.30960411987127</c:v>
                </c:pt>
                <c:pt idx="29180">
                  <c:v>368.31086871754167</c:v>
                </c:pt>
                <c:pt idx="29181">
                  <c:v>368.31213319382732</c:v>
                </c:pt>
                <c:pt idx="29182">
                  <c:v>368.31339754873989</c:v>
                </c:pt>
                <c:pt idx="29183">
                  <c:v>368.31466178229095</c:v>
                </c:pt>
                <c:pt idx="29184">
                  <c:v>368.31592589449218</c:v>
                </c:pt>
                <c:pt idx="29185">
                  <c:v>368.31718988535528</c:v>
                </c:pt>
                <c:pt idx="29186">
                  <c:v>368.31845375489189</c:v>
                </c:pt>
                <c:pt idx="29187">
                  <c:v>368.31971750311357</c:v>
                </c:pt>
                <c:pt idx="29188">
                  <c:v>368.32098113003207</c:v>
                </c:pt>
                <c:pt idx="29189">
                  <c:v>368.32224463565893</c:v>
                </c:pt>
                <c:pt idx="29190">
                  <c:v>368.32350802000593</c:v>
                </c:pt>
                <c:pt idx="29191">
                  <c:v>368.32477128308454</c:v>
                </c:pt>
                <c:pt idx="29192">
                  <c:v>368.32603442490654</c:v>
                </c:pt>
                <c:pt idx="29193">
                  <c:v>368.32729744548351</c:v>
                </c:pt>
                <c:pt idx="29194">
                  <c:v>368.32856034482711</c:v>
                </c:pt>
                <c:pt idx="29195">
                  <c:v>368.32982312294894</c:v>
                </c:pt>
                <c:pt idx="29196">
                  <c:v>368.33108577986064</c:v>
                </c:pt>
                <c:pt idx="29197">
                  <c:v>368.33234831557394</c:v>
                </c:pt>
                <c:pt idx="29198">
                  <c:v>368.3336107301003</c:v>
                </c:pt>
                <c:pt idx="29199">
                  <c:v>368.33487302345151</c:v>
                </c:pt>
                <c:pt idx="29200">
                  <c:v>368.33613519563914</c:v>
                </c:pt>
                <c:pt idx="29201">
                  <c:v>368.33739724667481</c:v>
                </c:pt>
                <c:pt idx="29202">
                  <c:v>368.33865917657016</c:v>
                </c:pt>
                <c:pt idx="29203">
                  <c:v>368.33992098533679</c:v>
                </c:pt>
                <c:pt idx="29204">
                  <c:v>368.34118267298641</c:v>
                </c:pt>
                <c:pt idx="29205">
                  <c:v>368.34244423953055</c:v>
                </c:pt>
                <c:pt idx="29206">
                  <c:v>368.34370568498088</c:v>
                </c:pt>
                <c:pt idx="29207">
                  <c:v>368.34496700934903</c:v>
                </c:pt>
                <c:pt idx="29208">
                  <c:v>368.34622821264657</c:v>
                </c:pt>
                <c:pt idx="29209">
                  <c:v>368.34748929488518</c:v>
                </c:pt>
                <c:pt idx="29210">
                  <c:v>368.34875025607647</c:v>
                </c:pt>
                <c:pt idx="29211">
                  <c:v>368.35001109623209</c:v>
                </c:pt>
                <c:pt idx="29212">
                  <c:v>368.35127181536359</c:v>
                </c:pt>
                <c:pt idx="29213">
                  <c:v>368.35253241348261</c:v>
                </c:pt>
                <c:pt idx="29214">
                  <c:v>368.35379289060074</c:v>
                </c:pt>
                <c:pt idx="29215">
                  <c:v>368.35505324672965</c:v>
                </c:pt>
                <c:pt idx="29216">
                  <c:v>368.35631348188093</c:v>
                </c:pt>
                <c:pt idx="29217">
                  <c:v>368.35757359606617</c:v>
                </c:pt>
                <c:pt idx="29218">
                  <c:v>368.35883358929703</c:v>
                </c:pt>
                <c:pt idx="29219">
                  <c:v>368.36009346158511</c:v>
                </c:pt>
                <c:pt idx="29220">
                  <c:v>368.36135321294194</c:v>
                </c:pt>
                <c:pt idx="29221">
                  <c:v>368.36261284337922</c:v>
                </c:pt>
                <c:pt idx="29222">
                  <c:v>368.36387235290852</c:v>
                </c:pt>
                <c:pt idx="29223">
                  <c:v>368.36513174154146</c:v>
                </c:pt>
                <c:pt idx="29224">
                  <c:v>368.36639100928966</c:v>
                </c:pt>
                <c:pt idx="29225">
                  <c:v>368.36765015616464</c:v>
                </c:pt>
                <c:pt idx="29226">
                  <c:v>368.36890918217813</c:v>
                </c:pt>
                <c:pt idx="29227">
                  <c:v>368.3701680873416</c:v>
                </c:pt>
                <c:pt idx="29228">
                  <c:v>368.37142687166676</c:v>
                </c:pt>
                <c:pt idx="29229">
                  <c:v>368.37268553516515</c:v>
                </c:pt>
                <c:pt idx="29230">
                  <c:v>368.37394407784831</c:v>
                </c:pt>
                <c:pt idx="29231">
                  <c:v>368.375202499728</c:v>
                </c:pt>
                <c:pt idx="29232">
                  <c:v>368.37646080081566</c:v>
                </c:pt>
                <c:pt idx="29233">
                  <c:v>368.37771898112294</c:v>
                </c:pt>
                <c:pt idx="29234">
                  <c:v>368.37897704066148</c:v>
                </c:pt>
                <c:pt idx="29235">
                  <c:v>368.38023497944283</c:v>
                </c:pt>
                <c:pt idx="29236">
                  <c:v>368.38149279747859</c:v>
                </c:pt>
                <c:pt idx="29237">
                  <c:v>368.38275049478028</c:v>
                </c:pt>
                <c:pt idx="29238">
                  <c:v>368.38400807135963</c:v>
                </c:pt>
                <c:pt idx="29239">
                  <c:v>368.38526552722806</c:v>
                </c:pt>
                <c:pt idx="29240">
                  <c:v>368.38652286239733</c:v>
                </c:pt>
                <c:pt idx="29241">
                  <c:v>368.38778007687887</c:v>
                </c:pt>
                <c:pt idx="29242">
                  <c:v>368.38903717068439</c:v>
                </c:pt>
                <c:pt idx="29243">
                  <c:v>368.39029414382537</c:v>
                </c:pt>
                <c:pt idx="29244">
                  <c:v>368.39155099631353</c:v>
                </c:pt>
                <c:pt idx="29245">
                  <c:v>368.39280772816028</c:v>
                </c:pt>
                <c:pt idx="29246">
                  <c:v>368.39406433937728</c:v>
                </c:pt>
                <c:pt idx="29247">
                  <c:v>368.39532082997613</c:v>
                </c:pt>
                <c:pt idx="29248">
                  <c:v>368.39657719996842</c:v>
                </c:pt>
                <c:pt idx="29249">
                  <c:v>368.39783344936563</c:v>
                </c:pt>
                <c:pt idx="29250">
                  <c:v>368.39908957817943</c:v>
                </c:pt>
                <c:pt idx="29251">
                  <c:v>368.40034558642139</c:v>
                </c:pt>
                <c:pt idx="29252">
                  <c:v>368.40160147410307</c:v>
                </c:pt>
                <c:pt idx="29253">
                  <c:v>368.40285724123601</c:v>
                </c:pt>
                <c:pt idx="29254">
                  <c:v>368.40411288783179</c:v>
                </c:pt>
                <c:pt idx="29255">
                  <c:v>368.40536841390195</c:v>
                </c:pt>
                <c:pt idx="29256">
                  <c:v>368.40662381945816</c:v>
                </c:pt>
                <c:pt idx="29257">
                  <c:v>368.40787910451189</c:v>
                </c:pt>
                <c:pt idx="29258">
                  <c:v>368.4091342690748</c:v>
                </c:pt>
                <c:pt idx="29259">
                  <c:v>368.41038931315836</c:v>
                </c:pt>
                <c:pt idx="29260">
                  <c:v>368.41164423677418</c:v>
                </c:pt>
                <c:pt idx="29261">
                  <c:v>368.41289903993379</c:v>
                </c:pt>
                <c:pt idx="29262">
                  <c:v>368.41415372264885</c:v>
                </c:pt>
                <c:pt idx="29263">
                  <c:v>368.41540828493078</c:v>
                </c:pt>
                <c:pt idx="29264">
                  <c:v>368.41666272679129</c:v>
                </c:pt>
                <c:pt idx="29265">
                  <c:v>368.4179170482418</c:v>
                </c:pt>
                <c:pt idx="29266">
                  <c:v>368.41917124929392</c:v>
                </c:pt>
                <c:pt idx="29267">
                  <c:v>368.42042532995924</c:v>
                </c:pt>
                <c:pt idx="29268">
                  <c:v>368.4216792902493</c:v>
                </c:pt>
                <c:pt idx="29269">
                  <c:v>368.42293313017564</c:v>
                </c:pt>
                <c:pt idx="29270">
                  <c:v>368.42418684974979</c:v>
                </c:pt>
                <c:pt idx="29271">
                  <c:v>368.42544044898335</c:v>
                </c:pt>
                <c:pt idx="29272">
                  <c:v>368.42669392788787</c:v>
                </c:pt>
                <c:pt idx="29273">
                  <c:v>368.42794728647482</c:v>
                </c:pt>
                <c:pt idx="29274">
                  <c:v>368.42920052475586</c:v>
                </c:pt>
                <c:pt idx="29275">
                  <c:v>368.43045364274252</c:v>
                </c:pt>
                <c:pt idx="29276">
                  <c:v>368.43170664044624</c:v>
                </c:pt>
                <c:pt idx="29277">
                  <c:v>368.43295951787871</c:v>
                </c:pt>
                <c:pt idx="29278">
                  <c:v>368.43421227505138</c:v>
                </c:pt>
                <c:pt idx="29279">
                  <c:v>368.43546491197577</c:v>
                </c:pt>
                <c:pt idx="29280">
                  <c:v>368.43671742866354</c:v>
                </c:pt>
                <c:pt idx="29281">
                  <c:v>368.43796982512612</c:v>
                </c:pt>
                <c:pt idx="29282">
                  <c:v>368.43922210137509</c:v>
                </c:pt>
                <c:pt idx="29283">
                  <c:v>368.44047425742201</c:v>
                </c:pt>
                <c:pt idx="29284">
                  <c:v>368.44172629327841</c:v>
                </c:pt>
                <c:pt idx="29285">
                  <c:v>368.44297820895576</c:v>
                </c:pt>
                <c:pt idx="29286">
                  <c:v>368.44423000446574</c:v>
                </c:pt>
                <c:pt idx="29287">
                  <c:v>368.44548167981975</c:v>
                </c:pt>
                <c:pt idx="29288">
                  <c:v>368.44673323502934</c:v>
                </c:pt>
                <c:pt idx="29289">
                  <c:v>368.44798467010611</c:v>
                </c:pt>
                <c:pt idx="29290">
                  <c:v>368.44923598506153</c:v>
                </c:pt>
                <c:pt idx="29291">
                  <c:v>368.45048717990716</c:v>
                </c:pt>
                <c:pt idx="29292">
                  <c:v>368.45173825465452</c:v>
                </c:pt>
                <c:pt idx="29293">
                  <c:v>368.45298920931509</c:v>
                </c:pt>
                <c:pt idx="29294">
                  <c:v>368.45424004390054</c:v>
                </c:pt>
                <c:pt idx="29295">
                  <c:v>368.45549075842223</c:v>
                </c:pt>
                <c:pt idx="29296">
                  <c:v>368.45674135289181</c:v>
                </c:pt>
                <c:pt idx="29297">
                  <c:v>368.45799182732071</c:v>
                </c:pt>
                <c:pt idx="29298">
                  <c:v>368.45924218172047</c:v>
                </c:pt>
                <c:pt idx="29299">
                  <c:v>368.46049241610268</c:v>
                </c:pt>
                <c:pt idx="29300">
                  <c:v>368.46174253047877</c:v>
                </c:pt>
                <c:pt idx="29301">
                  <c:v>368.46299252486034</c:v>
                </c:pt>
                <c:pt idx="29302">
                  <c:v>368.46424239925886</c:v>
                </c:pt>
                <c:pt idx="29303">
                  <c:v>368.46549215368589</c:v>
                </c:pt>
                <c:pt idx="29304">
                  <c:v>368.46674178815289</c:v>
                </c:pt>
                <c:pt idx="29305">
                  <c:v>368.46799130267135</c:v>
                </c:pt>
                <c:pt idx="29306">
                  <c:v>368.46924069725287</c:v>
                </c:pt>
                <c:pt idx="29307">
                  <c:v>368.47048997190893</c:v>
                </c:pt>
                <c:pt idx="29308">
                  <c:v>368.47173912665102</c:v>
                </c:pt>
                <c:pt idx="29309">
                  <c:v>368.47298816149066</c:v>
                </c:pt>
                <c:pt idx="29310">
                  <c:v>368.47423707643935</c:v>
                </c:pt>
                <c:pt idx="29311">
                  <c:v>368.47548587150868</c:v>
                </c:pt>
                <c:pt idx="29312">
                  <c:v>368.47673454671002</c:v>
                </c:pt>
                <c:pt idx="29313">
                  <c:v>368.47798310205496</c:v>
                </c:pt>
                <c:pt idx="29314">
                  <c:v>368.47923153755499</c:v>
                </c:pt>
                <c:pt idx="29315">
                  <c:v>368.4804798532216</c:v>
                </c:pt>
                <c:pt idx="29316">
                  <c:v>368.48172804906636</c:v>
                </c:pt>
                <c:pt idx="29317">
                  <c:v>368.48297612510066</c:v>
                </c:pt>
                <c:pt idx="29318">
                  <c:v>368.48422408133604</c:v>
                </c:pt>
                <c:pt idx="29319">
                  <c:v>368.48547191778408</c:v>
                </c:pt>
                <c:pt idx="29320">
                  <c:v>368.48671963445616</c:v>
                </c:pt>
                <c:pt idx="29321">
                  <c:v>368.48796723136383</c:v>
                </c:pt>
                <c:pt idx="29322">
                  <c:v>368.48921470851866</c:v>
                </c:pt>
                <c:pt idx="29323">
                  <c:v>368.49046206593198</c:v>
                </c:pt>
                <c:pt idx="29324">
                  <c:v>368.49170930361544</c:v>
                </c:pt>
                <c:pt idx="29325">
                  <c:v>368.4929564215804</c:v>
                </c:pt>
                <c:pt idx="29326">
                  <c:v>368.49420341983847</c:v>
                </c:pt>
                <c:pt idx="29327">
                  <c:v>368.49545029840107</c:v>
                </c:pt>
                <c:pt idx="29328">
                  <c:v>368.49669705727973</c:v>
                </c:pt>
                <c:pt idx="29329">
                  <c:v>368.49794369648589</c:v>
                </c:pt>
                <c:pt idx="29330">
                  <c:v>368.49919021603102</c:v>
                </c:pt>
                <c:pt idx="29331">
                  <c:v>368.50043661592673</c:v>
                </c:pt>
                <c:pt idx="29332">
                  <c:v>368.50168289618438</c:v>
                </c:pt>
                <c:pt idx="29333">
                  <c:v>368.5029290568155</c:v>
                </c:pt>
                <c:pt idx="29334">
                  <c:v>368.50417509783159</c:v>
                </c:pt>
                <c:pt idx="29335">
                  <c:v>368.50542101924412</c:v>
                </c:pt>
                <c:pt idx="29336">
                  <c:v>368.50666682106453</c:v>
                </c:pt>
                <c:pt idx="29337">
                  <c:v>368.50791250330434</c:v>
                </c:pt>
                <c:pt idx="29338">
                  <c:v>368.50915806597499</c:v>
                </c:pt>
                <c:pt idx="29339">
                  <c:v>368.51040350908806</c:v>
                </c:pt>
                <c:pt idx="29340">
                  <c:v>368.51164883265488</c:v>
                </c:pt>
                <c:pt idx="29341">
                  <c:v>368.51289403668704</c:v>
                </c:pt>
                <c:pt idx="29342">
                  <c:v>368.51413912119597</c:v>
                </c:pt>
                <c:pt idx="29343">
                  <c:v>368.51538408619308</c:v>
                </c:pt>
                <c:pt idx="29344">
                  <c:v>368.51662893168998</c:v>
                </c:pt>
                <c:pt idx="29345">
                  <c:v>368.51787365769803</c:v>
                </c:pt>
                <c:pt idx="29346">
                  <c:v>368.51911826422872</c:v>
                </c:pt>
                <c:pt idx="29347">
                  <c:v>368.52036275129359</c:v>
                </c:pt>
                <c:pt idx="29348">
                  <c:v>368.521607118904</c:v>
                </c:pt>
                <c:pt idx="29349">
                  <c:v>368.5228513670715</c:v>
                </c:pt>
                <c:pt idx="29350">
                  <c:v>368.5240954958075</c:v>
                </c:pt>
                <c:pt idx="29351">
                  <c:v>368.52533950512344</c:v>
                </c:pt>
                <c:pt idx="29352">
                  <c:v>368.52658339503091</c:v>
                </c:pt>
                <c:pt idx="29353">
                  <c:v>368.52782716554123</c:v>
                </c:pt>
                <c:pt idx="29354">
                  <c:v>368.52907081666598</c:v>
                </c:pt>
                <c:pt idx="29355">
                  <c:v>368.53031434841648</c:v>
                </c:pt>
                <c:pt idx="29356">
                  <c:v>368.53155776080433</c:v>
                </c:pt>
                <c:pt idx="29357">
                  <c:v>368.5328010538409</c:v>
                </c:pt>
                <c:pt idx="29358">
                  <c:v>368.53404422753766</c:v>
                </c:pt>
                <c:pt idx="29359">
                  <c:v>368.53528728190611</c:v>
                </c:pt>
                <c:pt idx="29360">
                  <c:v>368.53653021695766</c:v>
                </c:pt>
                <c:pt idx="29361">
                  <c:v>368.53777303270374</c:v>
                </c:pt>
                <c:pt idx="29362">
                  <c:v>368.53901572915589</c:v>
                </c:pt>
                <c:pt idx="29363">
                  <c:v>368.54025830632543</c:v>
                </c:pt>
                <c:pt idx="29364">
                  <c:v>368.54150076422394</c:v>
                </c:pt>
                <c:pt idx="29365">
                  <c:v>368.5427431028628</c:v>
                </c:pt>
                <c:pt idx="29366">
                  <c:v>368.54398532225349</c:v>
                </c:pt>
                <c:pt idx="29367">
                  <c:v>368.54522742240744</c:v>
                </c:pt>
                <c:pt idx="29368">
                  <c:v>368.54646940333606</c:v>
                </c:pt>
                <c:pt idx="29369">
                  <c:v>368.54771126505085</c:v>
                </c:pt>
                <c:pt idx="29370">
                  <c:v>368.54895300756317</c:v>
                </c:pt>
                <c:pt idx="29371">
                  <c:v>368.55019463088456</c:v>
                </c:pt>
                <c:pt idx="29372">
                  <c:v>368.55143613502645</c:v>
                </c:pt>
                <c:pt idx="29373">
                  <c:v>368.55267752000026</c:v>
                </c:pt>
                <c:pt idx="29374">
                  <c:v>368.55391878581736</c:v>
                </c:pt>
                <c:pt idx="29375">
                  <c:v>368.55515993248929</c:v>
                </c:pt>
                <c:pt idx="29376">
                  <c:v>368.55640096002742</c:v>
                </c:pt>
                <c:pt idx="29377">
                  <c:v>368.55764186844323</c:v>
                </c:pt>
                <c:pt idx="29378">
                  <c:v>368.55888265774814</c:v>
                </c:pt>
                <c:pt idx="29379">
                  <c:v>368.56012332795353</c:v>
                </c:pt>
                <c:pt idx="29380">
                  <c:v>368.56136387907094</c:v>
                </c:pt>
                <c:pt idx="29381">
                  <c:v>368.56260431111167</c:v>
                </c:pt>
                <c:pt idx="29382">
                  <c:v>368.56384462408727</c:v>
                </c:pt>
                <c:pt idx="29383">
                  <c:v>368.5650848180091</c:v>
                </c:pt>
                <c:pt idx="29384">
                  <c:v>368.56632489288864</c:v>
                </c:pt>
                <c:pt idx="29385">
                  <c:v>368.56756484873722</c:v>
                </c:pt>
                <c:pt idx="29386">
                  <c:v>368.56880468556636</c:v>
                </c:pt>
                <c:pt idx="29387">
                  <c:v>368.57004440338744</c:v>
                </c:pt>
                <c:pt idx="29388">
                  <c:v>368.57128400221194</c:v>
                </c:pt>
                <c:pt idx="29389">
                  <c:v>368.57252348205117</c:v>
                </c:pt>
                <c:pt idx="29390">
                  <c:v>368.57376284291666</c:v>
                </c:pt>
                <c:pt idx="29391">
                  <c:v>368.5750020848198</c:v>
                </c:pt>
                <c:pt idx="29392">
                  <c:v>368.57624120777194</c:v>
                </c:pt>
                <c:pt idx="29393">
                  <c:v>368.57748021178463</c:v>
                </c:pt>
                <c:pt idx="29394">
                  <c:v>368.57871909686918</c:v>
                </c:pt>
                <c:pt idx="29395">
                  <c:v>368.57995786303701</c:v>
                </c:pt>
                <c:pt idx="29396">
                  <c:v>368.58119651029955</c:v>
                </c:pt>
                <c:pt idx="29397">
                  <c:v>368.58243503866828</c:v>
                </c:pt>
                <c:pt idx="29398">
                  <c:v>368.58367344815451</c:v>
                </c:pt>
                <c:pt idx="29399">
                  <c:v>368.58491173876973</c:v>
                </c:pt>
                <c:pt idx="29400">
                  <c:v>368.58614991052531</c:v>
                </c:pt>
                <c:pt idx="29401">
                  <c:v>368.58738796343266</c:v>
                </c:pt>
                <c:pt idx="29402">
                  <c:v>368.58862589750316</c:v>
                </c:pt>
                <c:pt idx="29403">
                  <c:v>368.5898637127483</c:v>
                </c:pt>
                <c:pt idx="29404">
                  <c:v>368.59110140917943</c:v>
                </c:pt>
                <c:pt idx="29405">
                  <c:v>368.59233898680793</c:v>
                </c:pt>
                <c:pt idx="29406">
                  <c:v>368.59357644564528</c:v>
                </c:pt>
                <c:pt idx="29407">
                  <c:v>368.5948137857028</c:v>
                </c:pt>
                <c:pt idx="29408">
                  <c:v>368.59605100699196</c:v>
                </c:pt>
                <c:pt idx="29409">
                  <c:v>368.59728810952413</c:v>
                </c:pt>
                <c:pt idx="29410">
                  <c:v>368.59852509331068</c:v>
                </c:pt>
                <c:pt idx="29411">
                  <c:v>368.59976195836305</c:v>
                </c:pt>
                <c:pt idx="29412">
                  <c:v>368.60099870469259</c:v>
                </c:pt>
                <c:pt idx="29413">
                  <c:v>368.60223533231078</c:v>
                </c:pt>
                <c:pt idx="29414">
                  <c:v>368.60347184122895</c:v>
                </c:pt>
                <c:pt idx="29415">
                  <c:v>368.60470823145852</c:v>
                </c:pt>
                <c:pt idx="29416">
                  <c:v>368.60594450301085</c:v>
                </c:pt>
                <c:pt idx="29417">
                  <c:v>368.60718065589731</c:v>
                </c:pt>
                <c:pt idx="29418">
                  <c:v>368.60841669012939</c:v>
                </c:pt>
                <c:pt idx="29419">
                  <c:v>368.6096526057184</c:v>
                </c:pt>
                <c:pt idx="29420">
                  <c:v>368.61088840267576</c:v>
                </c:pt>
                <c:pt idx="29421">
                  <c:v>368.61212408101284</c:v>
                </c:pt>
                <c:pt idx="29422">
                  <c:v>368.61335964074101</c:v>
                </c:pt>
                <c:pt idx="29423">
                  <c:v>368.6145950818717</c:v>
                </c:pt>
                <c:pt idx="29424">
                  <c:v>368.61583040441627</c:v>
                </c:pt>
                <c:pt idx="29425">
                  <c:v>368.6170656083861</c:v>
                </c:pt>
                <c:pt idx="29426">
                  <c:v>368.61830069379261</c:v>
                </c:pt>
                <c:pt idx="29427">
                  <c:v>368.6195356606471</c:v>
                </c:pt>
                <c:pt idx="29428">
                  <c:v>368.62077050896102</c:v>
                </c:pt>
                <c:pt idx="29429">
                  <c:v>368.62200523874571</c:v>
                </c:pt>
                <c:pt idx="29430">
                  <c:v>368.62323985001257</c:v>
                </c:pt>
                <c:pt idx="29431">
                  <c:v>368.62447434277294</c:v>
                </c:pt>
                <c:pt idx="29432">
                  <c:v>368.62570871703826</c:v>
                </c:pt>
                <c:pt idx="29433">
                  <c:v>368.62694297281985</c:v>
                </c:pt>
                <c:pt idx="29434">
                  <c:v>368.62817711012906</c:v>
                </c:pt>
                <c:pt idx="29435">
                  <c:v>368.62941112897738</c:v>
                </c:pt>
                <c:pt idx="29436">
                  <c:v>368.63064502937607</c:v>
                </c:pt>
                <c:pt idx="29437">
                  <c:v>368.63187881133649</c:v>
                </c:pt>
                <c:pt idx="29438">
                  <c:v>368.63311247487007</c:v>
                </c:pt>
                <c:pt idx="29439">
                  <c:v>368.63434601998819</c:v>
                </c:pt>
                <c:pt idx="29440">
                  <c:v>368.63557944670214</c:v>
                </c:pt>
                <c:pt idx="29441">
                  <c:v>368.63681275502336</c:v>
                </c:pt>
                <c:pt idx="29442">
                  <c:v>368.63804594496315</c:v>
                </c:pt>
                <c:pt idx="29443">
                  <c:v>368.6392790165329</c:v>
                </c:pt>
                <c:pt idx="29444">
                  <c:v>368.64051196974401</c:v>
                </c:pt>
                <c:pt idx="29445">
                  <c:v>368.64174480460781</c:v>
                </c:pt>
                <c:pt idx="29446">
                  <c:v>368.64297752113566</c:v>
                </c:pt>
                <c:pt idx="29447">
                  <c:v>368.64421011933888</c:v>
                </c:pt>
                <c:pt idx="29448">
                  <c:v>368.64544259922889</c:v>
                </c:pt>
                <c:pt idx="29449">
                  <c:v>368.64667496081705</c:v>
                </c:pt>
                <c:pt idx="29450">
                  <c:v>368.64790720411463</c:v>
                </c:pt>
                <c:pt idx="29451">
                  <c:v>368.64913932913311</c:v>
                </c:pt>
                <c:pt idx="29452">
                  <c:v>368.65037133588373</c:v>
                </c:pt>
                <c:pt idx="29453">
                  <c:v>368.65160322437788</c:v>
                </c:pt>
                <c:pt idx="29454">
                  <c:v>368.65283499462691</c:v>
                </c:pt>
                <c:pt idx="29455">
                  <c:v>368.65406664664221</c:v>
                </c:pt>
                <c:pt idx="29456">
                  <c:v>368.65529818043507</c:v>
                </c:pt>
                <c:pt idx="29457">
                  <c:v>368.65652959601687</c:v>
                </c:pt>
                <c:pt idx="29458">
                  <c:v>368.65776089339897</c:v>
                </c:pt>
                <c:pt idx="29459">
                  <c:v>368.65899207259264</c:v>
                </c:pt>
                <c:pt idx="29460">
                  <c:v>368.66022313360935</c:v>
                </c:pt>
                <c:pt idx="29461">
                  <c:v>368.66145407646036</c:v>
                </c:pt>
                <c:pt idx="29462">
                  <c:v>368.66268490115698</c:v>
                </c:pt>
                <c:pt idx="29463">
                  <c:v>368.66391560771063</c:v>
                </c:pt>
                <c:pt idx="29464">
                  <c:v>368.66514619613264</c:v>
                </c:pt>
                <c:pt idx="29465">
                  <c:v>368.6663766664343</c:v>
                </c:pt>
                <c:pt idx="29466">
                  <c:v>368.66760701862694</c:v>
                </c:pt>
                <c:pt idx="29467">
                  <c:v>368.66883725272197</c:v>
                </c:pt>
                <c:pt idx="29468">
                  <c:v>368.67006736873071</c:v>
                </c:pt>
                <c:pt idx="29469">
                  <c:v>368.67129736666448</c:v>
                </c:pt>
                <c:pt idx="29470">
                  <c:v>368.67252724653457</c:v>
                </c:pt>
                <c:pt idx="29471">
                  <c:v>368.67375700835231</c:v>
                </c:pt>
                <c:pt idx="29472">
                  <c:v>368.67498665212912</c:v>
                </c:pt>
                <c:pt idx="29473">
                  <c:v>368.67621617787631</c:v>
                </c:pt>
                <c:pt idx="29474">
                  <c:v>368.67744558560514</c:v>
                </c:pt>
                <c:pt idx="29475">
                  <c:v>368.67867487532698</c:v>
                </c:pt>
                <c:pt idx="29476">
                  <c:v>368.67990404705318</c:v>
                </c:pt>
                <c:pt idx="29477">
                  <c:v>368.68113310079502</c:v>
                </c:pt>
                <c:pt idx="29478">
                  <c:v>368.6823620365638</c:v>
                </c:pt>
                <c:pt idx="29479">
                  <c:v>368.68359085437095</c:v>
                </c:pt>
                <c:pt idx="29480">
                  <c:v>368.68481955422772</c:v>
                </c:pt>
                <c:pt idx="29481">
                  <c:v>368.68604813614547</c:v>
                </c:pt>
                <c:pt idx="29482">
                  <c:v>368.68727660013548</c:v>
                </c:pt>
                <c:pt idx="29483">
                  <c:v>368.68850494620904</c:v>
                </c:pt>
                <c:pt idx="29484">
                  <c:v>368.68973317437758</c:v>
                </c:pt>
                <c:pt idx="29485">
                  <c:v>368.6909612846523</c:v>
                </c:pt>
                <c:pt idx="29486">
                  <c:v>368.69218927704458</c:v>
                </c:pt>
                <c:pt idx="29487">
                  <c:v>368.69341715156571</c:v>
                </c:pt>
                <c:pt idx="29488">
                  <c:v>368.69464490822708</c:v>
                </c:pt>
                <c:pt idx="29489">
                  <c:v>368.69587254703987</c:v>
                </c:pt>
                <c:pt idx="29490">
                  <c:v>368.69710006801552</c:v>
                </c:pt>
                <c:pt idx="29491">
                  <c:v>368.69832747116521</c:v>
                </c:pt>
                <c:pt idx="29492">
                  <c:v>368.69955475650033</c:v>
                </c:pt>
                <c:pt idx="29493">
                  <c:v>368.70078192403224</c:v>
                </c:pt>
                <c:pt idx="29494">
                  <c:v>368.70200897377214</c:v>
                </c:pt>
                <c:pt idx="29495">
                  <c:v>368.70323590573139</c:v>
                </c:pt>
                <c:pt idx="29496">
                  <c:v>368.70446271992131</c:v>
                </c:pt>
                <c:pt idx="29497">
                  <c:v>368.70568941635315</c:v>
                </c:pt>
                <c:pt idx="29498">
                  <c:v>368.70691599503829</c:v>
                </c:pt>
                <c:pt idx="29499">
                  <c:v>368.70814245598797</c:v>
                </c:pt>
                <c:pt idx="29500">
                  <c:v>368.70936879921351</c:v>
                </c:pt>
                <c:pt idx="29501">
                  <c:v>368.71059502472622</c:v>
                </c:pt>
                <c:pt idx="29502">
                  <c:v>368.71182113253735</c:v>
                </c:pt>
                <c:pt idx="29503">
                  <c:v>368.71304712265828</c:v>
                </c:pt>
                <c:pt idx="29504">
                  <c:v>368.71427299510026</c:v>
                </c:pt>
                <c:pt idx="29505">
                  <c:v>368.71549874987454</c:v>
                </c:pt>
                <c:pt idx="29506">
                  <c:v>368.7167243869925</c:v>
                </c:pt>
                <c:pt idx="29507">
                  <c:v>368.71794990646538</c:v>
                </c:pt>
                <c:pt idx="29508">
                  <c:v>368.71917530830456</c:v>
                </c:pt>
                <c:pt idx="29509">
                  <c:v>368.72040059252117</c:v>
                </c:pt>
                <c:pt idx="29510">
                  <c:v>368.72162575912665</c:v>
                </c:pt>
                <c:pt idx="29511">
                  <c:v>368.72285080813219</c:v>
                </c:pt>
                <c:pt idx="29512">
                  <c:v>368.72407573954916</c:v>
                </c:pt>
                <c:pt idx="29513">
                  <c:v>368.72530055338876</c:v>
                </c:pt>
                <c:pt idx="29514">
                  <c:v>368.72652524966236</c:v>
                </c:pt>
                <c:pt idx="29515">
                  <c:v>368.72774982838121</c:v>
                </c:pt>
                <c:pt idx="29516">
                  <c:v>368.72897428955656</c:v>
                </c:pt>
                <c:pt idx="29517">
                  <c:v>368.73019863319973</c:v>
                </c:pt>
                <c:pt idx="29518">
                  <c:v>368.73142285932198</c:v>
                </c:pt>
                <c:pt idx="29519">
                  <c:v>368.73264696793461</c:v>
                </c:pt>
                <c:pt idx="29520">
                  <c:v>368.73387095904889</c:v>
                </c:pt>
                <c:pt idx="29521">
                  <c:v>368.73509483267611</c:v>
                </c:pt>
                <c:pt idx="29522">
                  <c:v>368.73631858882754</c:v>
                </c:pt>
                <c:pt idx="29523">
                  <c:v>368.7375422275145</c:v>
                </c:pt>
                <c:pt idx="29524">
                  <c:v>368.73876574874816</c:v>
                </c:pt>
                <c:pt idx="29525">
                  <c:v>368.73998915253986</c:v>
                </c:pt>
                <c:pt idx="29526">
                  <c:v>368.7412124389009</c:v>
                </c:pt>
                <c:pt idx="29527">
                  <c:v>368.74243560784248</c:v>
                </c:pt>
                <c:pt idx="29528">
                  <c:v>368.74365865937597</c:v>
                </c:pt>
                <c:pt idx="29529">
                  <c:v>368.7448815935125</c:v>
                </c:pt>
                <c:pt idx="29530">
                  <c:v>368.74610441026346</c:v>
                </c:pt>
                <c:pt idx="29531">
                  <c:v>368.74732710964008</c:v>
                </c:pt>
                <c:pt idx="29532">
                  <c:v>368.74854969165364</c:v>
                </c:pt>
                <c:pt idx="29533">
                  <c:v>368.74977215631532</c:v>
                </c:pt>
                <c:pt idx="29534">
                  <c:v>368.75099450363649</c:v>
                </c:pt>
                <c:pt idx="29535">
                  <c:v>368.75221673362842</c:v>
                </c:pt>
                <c:pt idx="29536">
                  <c:v>368.75343884630229</c:v>
                </c:pt>
                <c:pt idx="29537">
                  <c:v>368.75466084166936</c:v>
                </c:pt>
                <c:pt idx="29538">
                  <c:v>368.75588271974095</c:v>
                </c:pt>
                <c:pt idx="29539">
                  <c:v>368.75710448052831</c:v>
                </c:pt>
                <c:pt idx="29540">
                  <c:v>368.7583261240427</c:v>
                </c:pt>
                <c:pt idx="29541">
                  <c:v>368.75954765029536</c:v>
                </c:pt>
                <c:pt idx="29542">
                  <c:v>368.7607690592975</c:v>
                </c:pt>
                <c:pt idx="29543">
                  <c:v>368.76199035106043</c:v>
                </c:pt>
                <c:pt idx="29544">
                  <c:v>368.76321152559541</c:v>
                </c:pt>
                <c:pt idx="29545">
                  <c:v>368.76443258291368</c:v>
                </c:pt>
                <c:pt idx="29546">
                  <c:v>368.76565352302651</c:v>
                </c:pt>
                <c:pt idx="29547">
                  <c:v>368.7668743459451</c:v>
                </c:pt>
                <c:pt idx="29548">
                  <c:v>368.76809505168075</c:v>
                </c:pt>
                <c:pt idx="29549">
                  <c:v>368.76931564024466</c:v>
                </c:pt>
                <c:pt idx="29550">
                  <c:v>368.77053611164808</c:v>
                </c:pt>
                <c:pt idx="29551">
                  <c:v>368.77175646590234</c:v>
                </c:pt>
                <c:pt idx="29552">
                  <c:v>368.77297670301857</c:v>
                </c:pt>
                <c:pt idx="29553">
                  <c:v>368.77419682300808</c:v>
                </c:pt>
                <c:pt idx="29554">
                  <c:v>368.77541682588208</c:v>
                </c:pt>
                <c:pt idx="29555">
                  <c:v>368.77663671165186</c:v>
                </c:pt>
                <c:pt idx="29556">
                  <c:v>368.77785648032864</c:v>
                </c:pt>
                <c:pt idx="29557">
                  <c:v>368.77907613192366</c:v>
                </c:pt>
                <c:pt idx="29558">
                  <c:v>368.78029566644813</c:v>
                </c:pt>
                <c:pt idx="29559">
                  <c:v>368.78151508391329</c:v>
                </c:pt>
                <c:pt idx="29560">
                  <c:v>368.78273438433041</c:v>
                </c:pt>
                <c:pt idx="29561">
                  <c:v>368.78395356771068</c:v>
                </c:pt>
                <c:pt idx="29562">
                  <c:v>368.78517263406536</c:v>
                </c:pt>
                <c:pt idx="29563">
                  <c:v>368.78639158340576</c:v>
                </c:pt>
                <c:pt idx="29564">
                  <c:v>368.78761041574296</c:v>
                </c:pt>
                <c:pt idx="29565">
                  <c:v>368.78882913108828</c:v>
                </c:pt>
                <c:pt idx="29566">
                  <c:v>368.79004772945297</c:v>
                </c:pt>
                <c:pt idx="29567">
                  <c:v>368.79126621084816</c:v>
                </c:pt>
                <c:pt idx="29568">
                  <c:v>368.79248457528519</c:v>
                </c:pt>
                <c:pt idx="29569">
                  <c:v>368.79370282277523</c:v>
                </c:pt>
                <c:pt idx="29570">
                  <c:v>368.79492095332955</c:v>
                </c:pt>
                <c:pt idx="29571">
                  <c:v>368.79613896695929</c:v>
                </c:pt>
                <c:pt idx="29572">
                  <c:v>368.79735686367576</c:v>
                </c:pt>
                <c:pt idx="29573">
                  <c:v>368.7985746434901</c:v>
                </c:pt>
                <c:pt idx="29574">
                  <c:v>368.79979230641356</c:v>
                </c:pt>
                <c:pt idx="29575">
                  <c:v>368.80100985245747</c:v>
                </c:pt>
                <c:pt idx="29576">
                  <c:v>368.8022272816329</c:v>
                </c:pt>
                <c:pt idx="29577">
                  <c:v>368.8034445939511</c:v>
                </c:pt>
                <c:pt idx="29578">
                  <c:v>368.80466178942333</c:v>
                </c:pt>
                <c:pt idx="29579">
                  <c:v>368.80587886806074</c:v>
                </c:pt>
                <c:pt idx="29580">
                  <c:v>368.80709582987464</c:v>
                </c:pt>
                <c:pt idx="29581">
                  <c:v>368.80831267487622</c:v>
                </c:pt>
                <c:pt idx="29582">
                  <c:v>368.80952940307662</c:v>
                </c:pt>
                <c:pt idx="29583">
                  <c:v>368.81074601448711</c:v>
                </c:pt>
                <c:pt idx="29584">
                  <c:v>368.81196250911887</c:v>
                </c:pt>
                <c:pt idx="29585">
                  <c:v>368.81317888698311</c:v>
                </c:pt>
                <c:pt idx="29586">
                  <c:v>368.81439514809108</c:v>
                </c:pt>
                <c:pt idx="29587">
                  <c:v>368.81561129245398</c:v>
                </c:pt>
                <c:pt idx="29588">
                  <c:v>368.81682732008295</c:v>
                </c:pt>
                <c:pt idx="29589">
                  <c:v>368.8180432309893</c:v>
                </c:pt>
                <c:pt idx="29590">
                  <c:v>368.81925902518412</c:v>
                </c:pt>
                <c:pt idx="29591">
                  <c:v>368.82047470267872</c:v>
                </c:pt>
                <c:pt idx="29592">
                  <c:v>368.82169026348424</c:v>
                </c:pt>
                <c:pt idx="29593">
                  <c:v>368.82290570761188</c:v>
                </c:pt>
                <c:pt idx="29594">
                  <c:v>368.82412103507284</c:v>
                </c:pt>
                <c:pt idx="29595">
                  <c:v>368.8253362458783</c:v>
                </c:pt>
                <c:pt idx="29596">
                  <c:v>368.82655134003954</c:v>
                </c:pt>
                <c:pt idx="29597">
                  <c:v>368.82776631756769</c:v>
                </c:pt>
                <c:pt idx="29598">
                  <c:v>368.82898117847395</c:v>
                </c:pt>
                <c:pt idx="29599">
                  <c:v>368.83019592276952</c:v>
                </c:pt>
                <c:pt idx="29600">
                  <c:v>368.83141055046559</c:v>
                </c:pt>
                <c:pt idx="29601">
                  <c:v>368.83262506157337</c:v>
                </c:pt>
                <c:pt idx="29602">
                  <c:v>368.83383945610404</c:v>
                </c:pt>
                <c:pt idx="29603">
                  <c:v>368.83505373406877</c:v>
                </c:pt>
                <c:pt idx="29604">
                  <c:v>368.83626789547878</c:v>
                </c:pt>
                <c:pt idx="29605">
                  <c:v>368.83748194034524</c:v>
                </c:pt>
                <c:pt idx="29606">
                  <c:v>368.83869586867934</c:v>
                </c:pt>
                <c:pt idx="29607">
                  <c:v>368.83990968049227</c:v>
                </c:pt>
                <c:pt idx="29608">
                  <c:v>368.84112337579523</c:v>
                </c:pt>
                <c:pt idx="29609">
                  <c:v>368.84233695459932</c:v>
                </c:pt>
                <c:pt idx="29610">
                  <c:v>368.84355041691589</c:v>
                </c:pt>
                <c:pt idx="29611">
                  <c:v>368.84476376275592</c:v>
                </c:pt>
                <c:pt idx="29612">
                  <c:v>368.84597699213072</c:v>
                </c:pt>
                <c:pt idx="29613">
                  <c:v>368.84719010505148</c:v>
                </c:pt>
                <c:pt idx="29614">
                  <c:v>368.8484031015293</c:v>
                </c:pt>
                <c:pt idx="29615">
                  <c:v>368.84961598157537</c:v>
                </c:pt>
                <c:pt idx="29616">
                  <c:v>368.85082874520094</c:v>
                </c:pt>
                <c:pt idx="29617">
                  <c:v>368.85204139241711</c:v>
                </c:pt>
                <c:pt idx="29618">
                  <c:v>368.85325392323506</c:v>
                </c:pt>
                <c:pt idx="29619">
                  <c:v>368.854466337666</c:v>
                </c:pt>
                <c:pt idx="29620">
                  <c:v>368.85567863572106</c:v>
                </c:pt>
                <c:pt idx="29621">
                  <c:v>368.85689081741145</c:v>
                </c:pt>
                <c:pt idx="29622">
                  <c:v>368.85810288274831</c:v>
                </c:pt>
                <c:pt idx="29623">
                  <c:v>368.85931483174284</c:v>
                </c:pt>
                <c:pt idx="29624">
                  <c:v>368.86052666440617</c:v>
                </c:pt>
                <c:pt idx="29625">
                  <c:v>368.8617383807495</c:v>
                </c:pt>
                <c:pt idx="29626">
                  <c:v>368.86294998078398</c:v>
                </c:pt>
                <c:pt idx="29627">
                  <c:v>368.86416146452075</c:v>
                </c:pt>
                <c:pt idx="29628">
                  <c:v>368.865372831971</c:v>
                </c:pt>
                <c:pt idx="29629">
                  <c:v>368.86658408314588</c:v>
                </c:pt>
                <c:pt idx="29630">
                  <c:v>368.86779521805659</c:v>
                </c:pt>
                <c:pt idx="29631">
                  <c:v>368.86900623671426</c:v>
                </c:pt>
                <c:pt idx="29632">
                  <c:v>368.87021713913003</c:v>
                </c:pt>
                <c:pt idx="29633">
                  <c:v>368.87142792531506</c:v>
                </c:pt>
                <c:pt idx="29634">
                  <c:v>368.87263859528053</c:v>
                </c:pt>
                <c:pt idx="29635">
                  <c:v>368.8738491490376</c:v>
                </c:pt>
                <c:pt idx="29636">
                  <c:v>368.87505958659744</c:v>
                </c:pt>
                <c:pt idx="29637">
                  <c:v>368.87626990797111</c:v>
                </c:pt>
                <c:pt idx="29638">
                  <c:v>368.8774801131699</c:v>
                </c:pt>
                <c:pt idx="29639">
                  <c:v>368.87869020220484</c:v>
                </c:pt>
                <c:pt idx="29640">
                  <c:v>368.87990017508713</c:v>
                </c:pt>
                <c:pt idx="29641">
                  <c:v>368.88111003182792</c:v>
                </c:pt>
                <c:pt idx="29642">
                  <c:v>368.88231977243834</c:v>
                </c:pt>
                <c:pt idx="29643">
                  <c:v>368.88352939692959</c:v>
                </c:pt>
                <c:pt idx="29644">
                  <c:v>368.88473890531276</c:v>
                </c:pt>
                <c:pt idx="29645">
                  <c:v>368.88594829759899</c:v>
                </c:pt>
                <c:pt idx="29646">
                  <c:v>368.88715757379947</c:v>
                </c:pt>
                <c:pt idx="29647">
                  <c:v>368.88836673392535</c:v>
                </c:pt>
                <c:pt idx="29648">
                  <c:v>368.88957577798772</c:v>
                </c:pt>
                <c:pt idx="29649">
                  <c:v>368.8907847059977</c:v>
                </c:pt>
                <c:pt idx="29650">
                  <c:v>368.89199351796651</c:v>
                </c:pt>
                <c:pt idx="29651">
                  <c:v>368.89320221390528</c:v>
                </c:pt>
                <c:pt idx="29652">
                  <c:v>368.8944107938251</c:v>
                </c:pt>
                <c:pt idx="29653">
                  <c:v>368.89561925773711</c:v>
                </c:pt>
                <c:pt idx="29654">
                  <c:v>368.89682760565245</c:v>
                </c:pt>
                <c:pt idx="29655">
                  <c:v>368.89803583758231</c:v>
                </c:pt>
                <c:pt idx="29656">
                  <c:v>368.89924395353773</c:v>
                </c:pt>
                <c:pt idx="29657">
                  <c:v>368.90045195352991</c:v>
                </c:pt>
                <c:pt idx="29658">
                  <c:v>368.90165983756992</c:v>
                </c:pt>
                <c:pt idx="29659">
                  <c:v>368.90286760566897</c:v>
                </c:pt>
                <c:pt idx="29660">
                  <c:v>368.90407525783814</c:v>
                </c:pt>
                <c:pt idx="29661">
                  <c:v>368.90528279408858</c:v>
                </c:pt>
                <c:pt idx="29662">
                  <c:v>368.90649021443136</c:v>
                </c:pt>
                <c:pt idx="29663">
                  <c:v>368.90769751887768</c:v>
                </c:pt>
                <c:pt idx="29664">
                  <c:v>368.90890470743864</c:v>
                </c:pt>
                <c:pt idx="29665">
                  <c:v>368.91011178012536</c:v>
                </c:pt>
                <c:pt idx="29666">
                  <c:v>368.91131873694894</c:v>
                </c:pt>
                <c:pt idx="29667">
                  <c:v>368.91252557792052</c:v>
                </c:pt>
                <c:pt idx="29668">
                  <c:v>368.91373230305123</c:v>
                </c:pt>
                <c:pt idx="29669">
                  <c:v>368.91493891235217</c:v>
                </c:pt>
                <c:pt idx="29670">
                  <c:v>368.91614540583447</c:v>
                </c:pt>
                <c:pt idx="29671">
                  <c:v>368.91735178350928</c:v>
                </c:pt>
                <c:pt idx="29672">
                  <c:v>368.91855804538761</c:v>
                </c:pt>
                <c:pt idx="29673">
                  <c:v>368.91976419148068</c:v>
                </c:pt>
                <c:pt idx="29674">
                  <c:v>368.92097022179956</c:v>
                </c:pt>
                <c:pt idx="29675">
                  <c:v>368.9221761363554</c:v>
                </c:pt>
                <c:pt idx="29676">
                  <c:v>368.92338193515928</c:v>
                </c:pt>
                <c:pt idx="29677">
                  <c:v>368.92458761822229</c:v>
                </c:pt>
                <c:pt idx="29678">
                  <c:v>368.92579318555556</c:v>
                </c:pt>
                <c:pt idx="29679">
                  <c:v>368.92699863717024</c:v>
                </c:pt>
                <c:pt idx="29680">
                  <c:v>368.92820397307742</c:v>
                </c:pt>
                <c:pt idx="29681">
                  <c:v>368.92940919328811</c:v>
                </c:pt>
                <c:pt idx="29682">
                  <c:v>368.93061429781352</c:v>
                </c:pt>
                <c:pt idx="29683">
                  <c:v>368.93181928666473</c:v>
                </c:pt>
                <c:pt idx="29684">
                  <c:v>368.93302415985289</c:v>
                </c:pt>
                <c:pt idx="29685">
                  <c:v>368.93422891738896</c:v>
                </c:pt>
                <c:pt idx="29686">
                  <c:v>368.93543355928421</c:v>
                </c:pt>
                <c:pt idx="29687">
                  <c:v>368.93663808554965</c:v>
                </c:pt>
                <c:pt idx="29688">
                  <c:v>368.93784249619637</c:v>
                </c:pt>
                <c:pt idx="29689">
                  <c:v>368.93904679123551</c:v>
                </c:pt>
                <c:pt idx="29690">
                  <c:v>368.94025097067811</c:v>
                </c:pt>
                <c:pt idx="29691">
                  <c:v>368.94145503453535</c:v>
                </c:pt>
                <c:pt idx="29692">
                  <c:v>368.94265898281822</c:v>
                </c:pt>
                <c:pt idx="29693">
                  <c:v>368.9438628155379</c:v>
                </c:pt>
                <c:pt idx="29694">
                  <c:v>368.94506653270548</c:v>
                </c:pt>
                <c:pt idx="29695">
                  <c:v>368.946270134332</c:v>
                </c:pt>
                <c:pt idx="29696">
                  <c:v>368.94747362042858</c:v>
                </c:pt>
                <c:pt idx="29697">
                  <c:v>368.94867699100627</c:v>
                </c:pt>
                <c:pt idx="29698">
                  <c:v>368.94988024607625</c:v>
                </c:pt>
                <c:pt idx="29699">
                  <c:v>368.9510833856495</c:v>
                </c:pt>
                <c:pt idx="29700">
                  <c:v>368.95228640973716</c:v>
                </c:pt>
                <c:pt idx="29701">
                  <c:v>368.95348931835036</c:v>
                </c:pt>
                <c:pt idx="29702">
                  <c:v>368.95469211150009</c:v>
                </c:pt>
                <c:pt idx="29703">
                  <c:v>368.95589478919749</c:v>
                </c:pt>
                <c:pt idx="29704">
                  <c:v>368.95709735145363</c:v>
                </c:pt>
                <c:pt idx="29705">
                  <c:v>368.9582997982796</c:v>
                </c:pt>
                <c:pt idx="29706">
                  <c:v>368.95950212968643</c:v>
                </c:pt>
                <c:pt idx="29707">
                  <c:v>368.96070434568531</c:v>
                </c:pt>
                <c:pt idx="29708">
                  <c:v>368.96190644628717</c:v>
                </c:pt>
                <c:pt idx="29709">
                  <c:v>368.9631084315032</c:v>
                </c:pt>
                <c:pt idx="29710">
                  <c:v>368.96431030134448</c:v>
                </c:pt>
                <c:pt idx="29711">
                  <c:v>368.96551205582199</c:v>
                </c:pt>
                <c:pt idx="29712">
                  <c:v>368.96671369494686</c:v>
                </c:pt>
                <c:pt idx="29713">
                  <c:v>368.96791521873018</c:v>
                </c:pt>
                <c:pt idx="29714">
                  <c:v>368.96911662718298</c:v>
                </c:pt>
                <c:pt idx="29715">
                  <c:v>368.97031792031635</c:v>
                </c:pt>
                <c:pt idx="29716">
                  <c:v>368.97151909814141</c:v>
                </c:pt>
                <c:pt idx="29717">
                  <c:v>368.97272016066916</c:v>
                </c:pt>
                <c:pt idx="29718">
                  <c:v>368.97392110791066</c:v>
                </c:pt>
                <c:pt idx="29719">
                  <c:v>368.975121939877</c:v>
                </c:pt>
                <c:pt idx="29720">
                  <c:v>368.97632265657921</c:v>
                </c:pt>
                <c:pt idx="29721">
                  <c:v>368.97752325802844</c:v>
                </c:pt>
                <c:pt idx="29722">
                  <c:v>368.97872374423571</c:v>
                </c:pt>
                <c:pt idx="29723">
                  <c:v>368.97992411521204</c:v>
                </c:pt>
                <c:pt idx="29724">
                  <c:v>368.98112437096859</c:v>
                </c:pt>
                <c:pt idx="29725">
                  <c:v>368.98232451151625</c:v>
                </c:pt>
                <c:pt idx="29726">
                  <c:v>368.9835245368663</c:v>
                </c:pt>
                <c:pt idx="29727">
                  <c:v>368.98472444702958</c:v>
                </c:pt>
                <c:pt idx="29728">
                  <c:v>368.98592424201729</c:v>
                </c:pt>
                <c:pt idx="29729">
                  <c:v>368.98712392184046</c:v>
                </c:pt>
                <c:pt idx="29730">
                  <c:v>368.98832348651013</c:v>
                </c:pt>
                <c:pt idx="29731">
                  <c:v>368.9895229360373</c:v>
                </c:pt>
                <c:pt idx="29732">
                  <c:v>368.99072227043308</c:v>
                </c:pt>
                <c:pt idx="29733">
                  <c:v>368.99192148970855</c:v>
                </c:pt>
                <c:pt idx="29734">
                  <c:v>368.99312059387472</c:v>
                </c:pt>
                <c:pt idx="29735">
                  <c:v>368.99431958294264</c:v>
                </c:pt>
                <c:pt idx="29736">
                  <c:v>368.99551845692332</c:v>
                </c:pt>
                <c:pt idx="29737">
                  <c:v>368.99671721582786</c:v>
                </c:pt>
                <c:pt idx="29738">
                  <c:v>368.99791585966733</c:v>
                </c:pt>
                <c:pt idx="29739">
                  <c:v>368.99911438845271</c:v>
                </c:pt>
                <c:pt idx="29740">
                  <c:v>369.00031280219508</c:v>
                </c:pt>
                <c:pt idx="29741">
                  <c:v>369.00151110090547</c:v>
                </c:pt>
                <c:pt idx="29742">
                  <c:v>369.00270928459491</c:v>
                </c:pt>
                <c:pt idx="29743">
                  <c:v>369.00390735327449</c:v>
                </c:pt>
                <c:pt idx="29744">
                  <c:v>369.00510530695516</c:v>
                </c:pt>
                <c:pt idx="29745">
                  <c:v>369.00630314564808</c:v>
                </c:pt>
                <c:pt idx="29746">
                  <c:v>369.00750086936421</c:v>
                </c:pt>
                <c:pt idx="29747">
                  <c:v>369.00869847811452</c:v>
                </c:pt>
                <c:pt idx="29748">
                  <c:v>369.00989597191023</c:v>
                </c:pt>
                <c:pt idx="29749">
                  <c:v>369.01109335076217</c:v>
                </c:pt>
                <c:pt idx="29750">
                  <c:v>369.01229061468155</c:v>
                </c:pt>
                <c:pt idx="29751">
                  <c:v>369.01348776367928</c:v>
                </c:pt>
                <c:pt idx="29752">
                  <c:v>369.01468479776645</c:v>
                </c:pt>
                <c:pt idx="29753">
                  <c:v>369.01588171695403</c:v>
                </c:pt>
                <c:pt idx="29754">
                  <c:v>369.01707852125315</c:v>
                </c:pt>
                <c:pt idx="29755">
                  <c:v>369.01827521067474</c:v>
                </c:pt>
                <c:pt idx="29756">
                  <c:v>369.01947178522988</c:v>
                </c:pt>
                <c:pt idx="29757">
                  <c:v>369.0206682449296</c:v>
                </c:pt>
                <c:pt idx="29758">
                  <c:v>369.02186458978485</c:v>
                </c:pt>
                <c:pt idx="29759">
                  <c:v>369.02306081980674</c:v>
                </c:pt>
                <c:pt idx="29760">
                  <c:v>369.02425693500629</c:v>
                </c:pt>
                <c:pt idx="29761">
                  <c:v>369.02545293539447</c:v>
                </c:pt>
                <c:pt idx="29762">
                  <c:v>369.0266488209823</c:v>
                </c:pt>
                <c:pt idx="29763">
                  <c:v>369.02784459178088</c:v>
                </c:pt>
                <c:pt idx="29764">
                  <c:v>369.02904024780111</c:v>
                </c:pt>
                <c:pt idx="29765">
                  <c:v>369.03023578905413</c:v>
                </c:pt>
                <c:pt idx="29766">
                  <c:v>369.03143121555087</c:v>
                </c:pt>
                <c:pt idx="29767">
                  <c:v>369.03262652730234</c:v>
                </c:pt>
                <c:pt idx="29768">
                  <c:v>369.03382172431964</c:v>
                </c:pt>
                <c:pt idx="29769">
                  <c:v>369.03501680661367</c:v>
                </c:pt>
                <c:pt idx="29770">
                  <c:v>369.03621177419552</c:v>
                </c:pt>
                <c:pt idx="29771">
                  <c:v>369.03740662707617</c:v>
                </c:pt>
                <c:pt idx="29772">
                  <c:v>369.03860136526669</c:v>
                </c:pt>
                <c:pt idx="29773">
                  <c:v>369.039795988778</c:v>
                </c:pt>
                <c:pt idx="29774">
                  <c:v>369.04099049762112</c:v>
                </c:pt>
                <c:pt idx="29775">
                  <c:v>369.0421848918071</c:v>
                </c:pt>
                <c:pt idx="29776">
                  <c:v>369.04337917134694</c:v>
                </c:pt>
                <c:pt idx="29777">
                  <c:v>369.04457333625163</c:v>
                </c:pt>
                <c:pt idx="29778">
                  <c:v>369.04576738653219</c:v>
                </c:pt>
                <c:pt idx="29779">
                  <c:v>369.04696132219959</c:v>
                </c:pt>
                <c:pt idx="29780">
                  <c:v>369.04815514326486</c:v>
                </c:pt>
                <c:pt idx="29781">
                  <c:v>369.04934884973898</c:v>
                </c:pt>
                <c:pt idx="29782">
                  <c:v>369.05054244163296</c:v>
                </c:pt>
                <c:pt idx="29783">
                  <c:v>369.05173591895783</c:v>
                </c:pt>
                <c:pt idx="29784">
                  <c:v>369.05292928172452</c:v>
                </c:pt>
                <c:pt idx="29785">
                  <c:v>369.05412252994404</c:v>
                </c:pt>
                <c:pt idx="29786">
                  <c:v>369.05531566362748</c:v>
                </c:pt>
                <c:pt idx="29787">
                  <c:v>369.0565086827857</c:v>
                </c:pt>
                <c:pt idx="29788">
                  <c:v>369.05770158742973</c:v>
                </c:pt>
                <c:pt idx="29789">
                  <c:v>369.05889437757065</c:v>
                </c:pt>
                <c:pt idx="29790">
                  <c:v>369.06008705321938</c:v>
                </c:pt>
                <c:pt idx="29791">
                  <c:v>369.06127961438688</c:v>
                </c:pt>
                <c:pt idx="29792">
                  <c:v>369.06247206108418</c:v>
                </c:pt>
                <c:pt idx="29793">
                  <c:v>369.06366439332226</c:v>
                </c:pt>
                <c:pt idx="29794">
                  <c:v>369.06485661111213</c:v>
                </c:pt>
                <c:pt idx="29795">
                  <c:v>369.06604871446473</c:v>
                </c:pt>
                <c:pt idx="29796">
                  <c:v>369.06724070339106</c:v>
                </c:pt>
                <c:pt idx="29797">
                  <c:v>369.06843257790217</c:v>
                </c:pt>
                <c:pt idx="29798">
                  <c:v>369.06962433800891</c:v>
                </c:pt>
                <c:pt idx="29799">
                  <c:v>369.07081598372241</c:v>
                </c:pt>
                <c:pt idx="29800">
                  <c:v>369.07200751505354</c:v>
                </c:pt>
                <c:pt idx="29801">
                  <c:v>369.07319893201327</c:v>
                </c:pt>
                <c:pt idx="29802">
                  <c:v>369.07439023461268</c:v>
                </c:pt>
                <c:pt idx="29803">
                  <c:v>369.07558142286268</c:v>
                </c:pt>
                <c:pt idx="29804">
                  <c:v>369.07677249677425</c:v>
                </c:pt>
                <c:pt idx="29805">
                  <c:v>369.07796345635836</c:v>
                </c:pt>
                <c:pt idx="29806">
                  <c:v>369.07915430162603</c:v>
                </c:pt>
                <c:pt idx="29807">
                  <c:v>369.08034503258818</c:v>
                </c:pt>
                <c:pt idx="29808">
                  <c:v>369.08153564925578</c:v>
                </c:pt>
                <c:pt idx="29809">
                  <c:v>369.0827261516398</c:v>
                </c:pt>
                <c:pt idx="29810">
                  <c:v>369.08391653975127</c:v>
                </c:pt>
                <c:pt idx="29811">
                  <c:v>369.0851068136011</c:v>
                </c:pt>
                <c:pt idx="29812">
                  <c:v>369.08629697320032</c:v>
                </c:pt>
                <c:pt idx="29813">
                  <c:v>369.08748701855984</c:v>
                </c:pt>
                <c:pt idx="29814">
                  <c:v>369.08867694969058</c:v>
                </c:pt>
                <c:pt idx="29815">
                  <c:v>369.08986676660362</c:v>
                </c:pt>
                <c:pt idx="29816">
                  <c:v>369.09105646930982</c:v>
                </c:pt>
                <c:pt idx="29817">
                  <c:v>369.09224605782026</c:v>
                </c:pt>
                <c:pt idx="29818">
                  <c:v>369.09343553214575</c:v>
                </c:pt>
                <c:pt idx="29819">
                  <c:v>369.09462489229742</c:v>
                </c:pt>
                <c:pt idx="29820">
                  <c:v>369.09581413828607</c:v>
                </c:pt>
                <c:pt idx="29821">
                  <c:v>369.09700327012274</c:v>
                </c:pt>
                <c:pt idx="29822">
                  <c:v>369.09819228781839</c:v>
                </c:pt>
                <c:pt idx="29823">
                  <c:v>369.09938119138394</c:v>
                </c:pt>
                <c:pt idx="29824">
                  <c:v>369.10056998083036</c:v>
                </c:pt>
                <c:pt idx="29825">
                  <c:v>369.10175865616861</c:v>
                </c:pt>
                <c:pt idx="29826">
                  <c:v>369.10294721740968</c:v>
                </c:pt>
                <c:pt idx="29827">
                  <c:v>369.10413566456447</c:v>
                </c:pt>
                <c:pt idx="29828">
                  <c:v>369.10532399764395</c:v>
                </c:pt>
                <c:pt idx="29829">
                  <c:v>369.10651221665904</c:v>
                </c:pt>
                <c:pt idx="29830">
                  <c:v>369.10770032162071</c:v>
                </c:pt>
                <c:pt idx="29831">
                  <c:v>369.10888831253993</c:v>
                </c:pt>
                <c:pt idx="29832">
                  <c:v>369.11007618942762</c:v>
                </c:pt>
                <c:pt idx="29833">
                  <c:v>369.11126395229473</c:v>
                </c:pt>
                <c:pt idx="29834">
                  <c:v>369.11245160115226</c:v>
                </c:pt>
                <c:pt idx="29835">
                  <c:v>369.11363913601105</c:v>
                </c:pt>
                <c:pt idx="29836">
                  <c:v>369.11482655688212</c:v>
                </c:pt>
                <c:pt idx="29837">
                  <c:v>369.11601386377635</c:v>
                </c:pt>
                <c:pt idx="29838">
                  <c:v>369.11720105670474</c:v>
                </c:pt>
                <c:pt idx="29839">
                  <c:v>369.11838813567817</c:v>
                </c:pt>
                <c:pt idx="29840">
                  <c:v>369.11957510070766</c:v>
                </c:pt>
                <c:pt idx="29841">
                  <c:v>369.12076195180407</c:v>
                </c:pt>
                <c:pt idx="29842">
                  <c:v>369.12194868897836</c:v>
                </c:pt>
                <c:pt idx="29843">
                  <c:v>369.12313531224152</c:v>
                </c:pt>
                <c:pt idx="29844">
                  <c:v>369.12432182160438</c:v>
                </c:pt>
                <c:pt idx="29845">
                  <c:v>369.12550821707794</c:v>
                </c:pt>
                <c:pt idx="29846">
                  <c:v>369.12669449867315</c:v>
                </c:pt>
                <c:pt idx="29847">
                  <c:v>369.12788066640087</c:v>
                </c:pt>
                <c:pt idx="29848">
                  <c:v>369.12906672027208</c:v>
                </c:pt>
                <c:pt idx="29849">
                  <c:v>369.13025266029769</c:v>
                </c:pt>
                <c:pt idx="29850">
                  <c:v>369.13143848648866</c:v>
                </c:pt>
                <c:pt idx="29851">
                  <c:v>369.13262419885586</c:v>
                </c:pt>
                <c:pt idx="29852">
                  <c:v>369.13380979741032</c:v>
                </c:pt>
                <c:pt idx="29853">
                  <c:v>369.13499528216283</c:v>
                </c:pt>
                <c:pt idx="29854">
                  <c:v>369.13618065312443</c:v>
                </c:pt>
                <c:pt idx="29855">
                  <c:v>369.1373659103059</c:v>
                </c:pt>
                <c:pt idx="29856">
                  <c:v>369.13855105371834</c:v>
                </c:pt>
                <c:pt idx="29857">
                  <c:v>369.13973608337255</c:v>
                </c:pt>
                <c:pt idx="29858">
                  <c:v>369.14092099927944</c:v>
                </c:pt>
                <c:pt idx="29859">
                  <c:v>369.14210580145004</c:v>
                </c:pt>
                <c:pt idx="29860">
                  <c:v>369.14329048989515</c:v>
                </c:pt>
                <c:pt idx="29861">
                  <c:v>369.14447506462574</c:v>
                </c:pt>
                <c:pt idx="29862">
                  <c:v>369.14565952565272</c:v>
                </c:pt>
                <c:pt idx="29863">
                  <c:v>369.14684387298701</c:v>
                </c:pt>
                <c:pt idx="29864">
                  <c:v>369.14802810663952</c:v>
                </c:pt>
                <c:pt idx="29865">
                  <c:v>369.1492122266211</c:v>
                </c:pt>
                <c:pt idx="29866">
                  <c:v>369.1503962329428</c:v>
                </c:pt>
                <c:pt idx="29867">
                  <c:v>369.1515801256154</c:v>
                </c:pt>
                <c:pt idx="29868">
                  <c:v>369.15276390464982</c:v>
                </c:pt>
                <c:pt idx="29869">
                  <c:v>369.15394757005708</c:v>
                </c:pt>
                <c:pt idx="29870">
                  <c:v>369.15513112184794</c:v>
                </c:pt>
                <c:pt idx="29871">
                  <c:v>369.15631456003342</c:v>
                </c:pt>
                <c:pt idx="29872">
                  <c:v>369.15749788462438</c:v>
                </c:pt>
                <c:pt idx="29873">
                  <c:v>369.15868109563172</c:v>
                </c:pt>
                <c:pt idx="29874">
                  <c:v>369.15986419306631</c:v>
                </c:pt>
                <c:pt idx="29875">
                  <c:v>369.16104717693912</c:v>
                </c:pt>
                <c:pt idx="29876">
                  <c:v>369.16223004726106</c:v>
                </c:pt>
                <c:pt idx="29877">
                  <c:v>369.16341280404293</c:v>
                </c:pt>
                <c:pt idx="29878">
                  <c:v>369.16459544729571</c:v>
                </c:pt>
                <c:pt idx="29879">
                  <c:v>369.16577797703025</c:v>
                </c:pt>
                <c:pt idx="29880">
                  <c:v>369.16696039325745</c:v>
                </c:pt>
                <c:pt idx="29881">
                  <c:v>369.16814269598831</c:v>
                </c:pt>
                <c:pt idx="29882">
                  <c:v>369.16932488523355</c:v>
                </c:pt>
                <c:pt idx="29883">
                  <c:v>369.17050696100421</c:v>
                </c:pt>
                <c:pt idx="29884">
                  <c:v>369.17168892331108</c:v>
                </c:pt>
                <c:pt idx="29885">
                  <c:v>369.17287077216514</c:v>
                </c:pt>
                <c:pt idx="29886">
                  <c:v>369.17405250757724</c:v>
                </c:pt>
                <c:pt idx="29887">
                  <c:v>369.17523412955819</c:v>
                </c:pt>
                <c:pt idx="29888">
                  <c:v>369.17641563811901</c:v>
                </c:pt>
                <c:pt idx="29889">
                  <c:v>369.17759703327056</c:v>
                </c:pt>
                <c:pt idx="29890">
                  <c:v>369.17877831502364</c:v>
                </c:pt>
                <c:pt idx="29891">
                  <c:v>369.17995948338921</c:v>
                </c:pt>
                <c:pt idx="29892">
                  <c:v>369.18114053837814</c:v>
                </c:pt>
                <c:pt idx="29893">
                  <c:v>369.18232148000129</c:v>
                </c:pt>
                <c:pt idx="29894">
                  <c:v>369.18350230826957</c:v>
                </c:pt>
                <c:pt idx="29895">
                  <c:v>369.18468302319383</c:v>
                </c:pt>
                <c:pt idx="29896">
                  <c:v>369.18586362478499</c:v>
                </c:pt>
                <c:pt idx="29897">
                  <c:v>369.18704411305384</c:v>
                </c:pt>
                <c:pt idx="29898">
                  <c:v>369.18822448801143</c:v>
                </c:pt>
                <c:pt idx="29899">
                  <c:v>369.18940474966843</c:v>
                </c:pt>
                <c:pt idx="29900">
                  <c:v>369.19058489803587</c:v>
                </c:pt>
                <c:pt idx="29901">
                  <c:v>369.1917649331246</c:v>
                </c:pt>
                <c:pt idx="29902">
                  <c:v>369.19294485494538</c:v>
                </c:pt>
                <c:pt idx="29903">
                  <c:v>369.19412466350923</c:v>
                </c:pt>
                <c:pt idx="29904">
                  <c:v>369.19530435882695</c:v>
                </c:pt>
                <c:pt idx="29905">
                  <c:v>369.19648394090939</c:v>
                </c:pt>
                <c:pt idx="29906">
                  <c:v>369.19766340976747</c:v>
                </c:pt>
                <c:pt idx="29907">
                  <c:v>369.198842765412</c:v>
                </c:pt>
                <c:pt idx="29908">
                  <c:v>369.20002200785393</c:v>
                </c:pt>
                <c:pt idx="29909">
                  <c:v>369.20120113710402</c:v>
                </c:pt>
                <c:pt idx="29910">
                  <c:v>369.20238015317324</c:v>
                </c:pt>
                <c:pt idx="29911">
                  <c:v>369.20355905607238</c:v>
                </c:pt>
                <c:pt idx="29912">
                  <c:v>369.20473784581236</c:v>
                </c:pt>
                <c:pt idx="29913">
                  <c:v>369.20591652240398</c:v>
                </c:pt>
                <c:pt idx="29914">
                  <c:v>369.20709508585816</c:v>
                </c:pt>
                <c:pt idx="29915">
                  <c:v>369.20827353618569</c:v>
                </c:pt>
                <c:pt idx="29916">
                  <c:v>369.20945187339748</c:v>
                </c:pt>
                <c:pt idx="29917">
                  <c:v>369.21063009750441</c:v>
                </c:pt>
                <c:pt idx="29918">
                  <c:v>369.21180820851725</c:v>
                </c:pt>
                <c:pt idx="29919">
                  <c:v>369.21298620644694</c:v>
                </c:pt>
                <c:pt idx="29920">
                  <c:v>369.21416409130427</c:v>
                </c:pt>
                <c:pt idx="29921">
                  <c:v>369.21534186310021</c:v>
                </c:pt>
                <c:pt idx="29922">
                  <c:v>369.21651952184544</c:v>
                </c:pt>
                <c:pt idx="29923">
                  <c:v>369.21769706755094</c:v>
                </c:pt>
                <c:pt idx="29924">
                  <c:v>369.21887450022751</c:v>
                </c:pt>
                <c:pt idx="29925">
                  <c:v>369.22005181988601</c:v>
                </c:pt>
                <c:pt idx="29926">
                  <c:v>369.22122902653734</c:v>
                </c:pt>
                <c:pt idx="29927">
                  <c:v>369.2224061201922</c:v>
                </c:pt>
                <c:pt idx="29928">
                  <c:v>369.22358310086162</c:v>
                </c:pt>
                <c:pt idx="29929">
                  <c:v>369.22475996855633</c:v>
                </c:pt>
                <c:pt idx="29930">
                  <c:v>369.22593672328719</c:v>
                </c:pt>
                <c:pt idx="29931">
                  <c:v>369.22711336506507</c:v>
                </c:pt>
                <c:pt idx="29932">
                  <c:v>369.22828989390075</c:v>
                </c:pt>
                <c:pt idx="29933">
                  <c:v>369.22946630980516</c:v>
                </c:pt>
                <c:pt idx="29934">
                  <c:v>369.2306426127891</c:v>
                </c:pt>
                <c:pt idx="29935">
                  <c:v>369.23181880286336</c:v>
                </c:pt>
                <c:pt idx="29936">
                  <c:v>369.23299488003886</c:v>
                </c:pt>
                <c:pt idx="29937">
                  <c:v>369.2341708443264</c:v>
                </c:pt>
                <c:pt idx="29938">
                  <c:v>369.23534669573684</c:v>
                </c:pt>
                <c:pt idx="29939">
                  <c:v>369.23652243428097</c:v>
                </c:pt>
                <c:pt idx="29940">
                  <c:v>369.2376980599696</c:v>
                </c:pt>
                <c:pt idx="29941">
                  <c:v>369.2388735728137</c:v>
                </c:pt>
                <c:pt idx="29942">
                  <c:v>369.24004897282396</c:v>
                </c:pt>
                <c:pt idx="29943">
                  <c:v>369.24122426001122</c:v>
                </c:pt>
                <c:pt idx="29944">
                  <c:v>369.24239943438641</c:v>
                </c:pt>
                <c:pt idx="29945">
                  <c:v>369.24357449596027</c:v>
                </c:pt>
                <c:pt idx="29946">
                  <c:v>369.24474944474366</c:v>
                </c:pt>
                <c:pt idx="29947">
                  <c:v>369.24592428074737</c:v>
                </c:pt>
                <c:pt idx="29948">
                  <c:v>369.24709900398233</c:v>
                </c:pt>
                <c:pt idx="29949">
                  <c:v>369.24827361445921</c:v>
                </c:pt>
                <c:pt idx="29950">
                  <c:v>369.24944811218899</c:v>
                </c:pt>
                <c:pt idx="29951">
                  <c:v>369.25062249718235</c:v>
                </c:pt>
                <c:pt idx="29952">
                  <c:v>369.25179676945021</c:v>
                </c:pt>
                <c:pt idx="29953">
                  <c:v>369.25297092900337</c:v>
                </c:pt>
                <c:pt idx="29954">
                  <c:v>369.25414497585263</c:v>
                </c:pt>
                <c:pt idx="29955">
                  <c:v>369.25531891000878</c:v>
                </c:pt>
                <c:pt idx="29956">
                  <c:v>369.25649273148269</c:v>
                </c:pt>
                <c:pt idx="29957">
                  <c:v>369.25766644028516</c:v>
                </c:pt>
                <c:pt idx="29958">
                  <c:v>369.25884003642705</c:v>
                </c:pt>
                <c:pt idx="29959">
                  <c:v>369.26001351991908</c:v>
                </c:pt>
                <c:pt idx="29960">
                  <c:v>369.26118689077214</c:v>
                </c:pt>
                <c:pt idx="29961">
                  <c:v>369.26236014899695</c:v>
                </c:pt>
                <c:pt idx="29962">
                  <c:v>369.26353329460443</c:v>
                </c:pt>
                <c:pt idx="29963">
                  <c:v>369.26470632760532</c:v>
                </c:pt>
                <c:pt idx="29964">
                  <c:v>369.26587924801049</c:v>
                </c:pt>
                <c:pt idx="29965">
                  <c:v>369.26705205583067</c:v>
                </c:pt>
                <c:pt idx="29966">
                  <c:v>369.26822475107673</c:v>
                </c:pt>
                <c:pt idx="29967">
                  <c:v>369.26939733375946</c:v>
                </c:pt>
                <c:pt idx="29968">
                  <c:v>369.27056980388966</c:v>
                </c:pt>
                <c:pt idx="29969">
                  <c:v>369.27174216147807</c:v>
                </c:pt>
                <c:pt idx="29970">
                  <c:v>369.27291440653562</c:v>
                </c:pt>
                <c:pt idx="29971">
                  <c:v>369.27408653907304</c:v>
                </c:pt>
                <c:pt idx="29972">
                  <c:v>369.27525855910108</c:v>
                </c:pt>
                <c:pt idx="29973">
                  <c:v>369.27643046663064</c:v>
                </c:pt>
                <c:pt idx="29974">
                  <c:v>369.27760226167243</c:v>
                </c:pt>
                <c:pt idx="29975">
                  <c:v>369.27877394423734</c:v>
                </c:pt>
                <c:pt idx="29976">
                  <c:v>369.27994551433608</c:v>
                </c:pt>
                <c:pt idx="29977">
                  <c:v>369.28111697197949</c:v>
                </c:pt>
                <c:pt idx="29978">
                  <c:v>369.28228831717837</c:v>
                </c:pt>
                <c:pt idx="29979">
                  <c:v>369.28345954994347</c:v>
                </c:pt>
                <c:pt idx="29980">
                  <c:v>369.28463067028565</c:v>
                </c:pt>
                <c:pt idx="29981">
                  <c:v>369.28580167821559</c:v>
                </c:pt>
                <c:pt idx="29982">
                  <c:v>369.28697257374421</c:v>
                </c:pt>
                <c:pt idx="29983">
                  <c:v>369.28814335688224</c:v>
                </c:pt>
                <c:pt idx="29984">
                  <c:v>369.28931402764044</c:v>
                </c:pt>
                <c:pt idx="29985">
                  <c:v>369.29048458602966</c:v>
                </c:pt>
                <c:pt idx="29986">
                  <c:v>369.29165503206065</c:v>
                </c:pt>
                <c:pt idx="29987">
                  <c:v>369.29282536574419</c:v>
                </c:pt>
                <c:pt idx="29988">
                  <c:v>369.29399558709105</c:v>
                </c:pt>
                <c:pt idx="29989">
                  <c:v>369.29516569611201</c:v>
                </c:pt>
                <c:pt idx="29990">
                  <c:v>369.29633569281793</c:v>
                </c:pt>
                <c:pt idx="29991">
                  <c:v>369.29750557721951</c:v>
                </c:pt>
                <c:pt idx="29992">
                  <c:v>369.2986753493276</c:v>
                </c:pt>
                <c:pt idx="29993">
                  <c:v>369.29984500915288</c:v>
                </c:pt>
                <c:pt idx="29994">
                  <c:v>369.30101455670621</c:v>
                </c:pt>
                <c:pt idx="29995">
                  <c:v>369.30218399199828</c:v>
                </c:pt>
                <c:pt idx="29996">
                  <c:v>369.30335331504</c:v>
                </c:pt>
                <c:pt idx="29997">
                  <c:v>369.30452252584206</c:v>
                </c:pt>
                <c:pt idx="29998">
                  <c:v>369.3056916244152</c:v>
                </c:pt>
                <c:pt idx="29999">
                  <c:v>369.30686061077023</c:v>
                </c:pt>
                <c:pt idx="30000">
                  <c:v>369.30802948491799</c:v>
                </c:pt>
                <c:pt idx="30001">
                  <c:v>369.30919824686913</c:v>
                </c:pt>
                <c:pt idx="30002">
                  <c:v>369.31036689663449</c:v>
                </c:pt>
                <c:pt idx="30003">
                  <c:v>369.31153543422482</c:v>
                </c:pt>
                <c:pt idx="30004">
                  <c:v>369.31270385965092</c:v>
                </c:pt>
                <c:pt idx="30005">
                  <c:v>369.31387217292354</c:v>
                </c:pt>
                <c:pt idx="30006">
                  <c:v>369.31504037405335</c:v>
                </c:pt>
                <c:pt idx="30007">
                  <c:v>369.31620846305128</c:v>
                </c:pt>
                <c:pt idx="30008">
                  <c:v>369.31737643992801</c:v>
                </c:pt>
                <c:pt idx="30009">
                  <c:v>369.31854430469423</c:v>
                </c:pt>
                <c:pt idx="30010">
                  <c:v>369.31971205736085</c:v>
                </c:pt>
                <c:pt idx="30011">
                  <c:v>369.32087969793849</c:v>
                </c:pt>
                <c:pt idx="30012">
                  <c:v>369.32204722643803</c:v>
                </c:pt>
                <c:pt idx="30013">
                  <c:v>369.32321464287014</c:v>
                </c:pt>
                <c:pt idx="30014">
                  <c:v>369.32438194724563</c:v>
                </c:pt>
                <c:pt idx="30015">
                  <c:v>369.32554913957523</c:v>
                </c:pt>
                <c:pt idx="30016">
                  <c:v>369.3267162198697</c:v>
                </c:pt>
                <c:pt idx="30017">
                  <c:v>369.32788318813977</c:v>
                </c:pt>
                <c:pt idx="30018">
                  <c:v>369.32905004439618</c:v>
                </c:pt>
                <c:pt idx="30019">
                  <c:v>369.33021678864981</c:v>
                </c:pt>
                <c:pt idx="30020">
                  <c:v>369.33138342091127</c:v>
                </c:pt>
                <c:pt idx="30021">
                  <c:v>369.33254994119136</c:v>
                </c:pt>
                <c:pt idx="30022">
                  <c:v>369.33371634950083</c:v>
                </c:pt>
                <c:pt idx="30023">
                  <c:v>369.33488264585043</c:v>
                </c:pt>
                <c:pt idx="30024">
                  <c:v>369.33604883025089</c:v>
                </c:pt>
                <c:pt idx="30025">
                  <c:v>369.33721490271296</c:v>
                </c:pt>
                <c:pt idx="30026">
                  <c:v>369.33838086324744</c:v>
                </c:pt>
                <c:pt idx="30027">
                  <c:v>369.33954671186495</c:v>
                </c:pt>
                <c:pt idx="30028">
                  <c:v>369.34071244857637</c:v>
                </c:pt>
                <c:pt idx="30029">
                  <c:v>369.34187807339237</c:v>
                </c:pt>
                <c:pt idx="30030">
                  <c:v>369.34304358632369</c:v>
                </c:pt>
                <c:pt idx="30031">
                  <c:v>369.34420898738108</c:v>
                </c:pt>
                <c:pt idx="30032">
                  <c:v>369.34537427657523</c:v>
                </c:pt>
                <c:pt idx="30033">
                  <c:v>369.34653945391699</c:v>
                </c:pt>
                <c:pt idx="30034">
                  <c:v>369.34770451941699</c:v>
                </c:pt>
                <c:pt idx="30035">
                  <c:v>369.34886947308604</c:v>
                </c:pt>
                <c:pt idx="30036">
                  <c:v>369.35003431493482</c:v>
                </c:pt>
                <c:pt idx="30037">
                  <c:v>369.35119904497412</c:v>
                </c:pt>
                <c:pt idx="30038">
                  <c:v>369.35236366321459</c:v>
                </c:pt>
                <c:pt idx="30039">
                  <c:v>369.35352816966702</c:v>
                </c:pt>
                <c:pt idx="30040">
                  <c:v>369.35469256434214</c:v>
                </c:pt>
                <c:pt idx="30041">
                  <c:v>369.35585684725066</c:v>
                </c:pt>
                <c:pt idx="30042">
                  <c:v>369.35702101840332</c:v>
                </c:pt>
                <c:pt idx="30043">
                  <c:v>369.35818507781084</c:v>
                </c:pt>
                <c:pt idx="30044">
                  <c:v>369.35934902548399</c:v>
                </c:pt>
                <c:pt idx="30045">
                  <c:v>369.36051286143339</c:v>
                </c:pt>
                <c:pt idx="30046">
                  <c:v>369.36167658566984</c:v>
                </c:pt>
                <c:pt idx="30047">
                  <c:v>369.36284019820408</c:v>
                </c:pt>
                <c:pt idx="30048">
                  <c:v>369.3640036990468</c:v>
                </c:pt>
                <c:pt idx="30049">
                  <c:v>369.36516708820869</c:v>
                </c:pt>
                <c:pt idx="30050">
                  <c:v>369.36633036570049</c:v>
                </c:pt>
                <c:pt idx="30051">
                  <c:v>369.367493531533</c:v>
                </c:pt>
                <c:pt idx="30052">
                  <c:v>369.36865658571685</c:v>
                </c:pt>
                <c:pt idx="30053">
                  <c:v>369.36981952826272</c:v>
                </c:pt>
                <c:pt idx="30054">
                  <c:v>369.37098235918143</c:v>
                </c:pt>
                <c:pt idx="30055">
                  <c:v>369.37214507848364</c:v>
                </c:pt>
                <c:pt idx="30056">
                  <c:v>369.37330768618006</c:v>
                </c:pt>
                <c:pt idx="30057">
                  <c:v>369.37447018228141</c:v>
                </c:pt>
                <c:pt idx="30058">
                  <c:v>369.37563256679846</c:v>
                </c:pt>
                <c:pt idx="30059">
                  <c:v>369.37679483974182</c:v>
                </c:pt>
                <c:pt idx="30060">
                  <c:v>369.37795700112224</c:v>
                </c:pt>
                <c:pt idx="30061">
                  <c:v>369.37911905095046</c:v>
                </c:pt>
                <c:pt idx="30062">
                  <c:v>369.38028098923712</c:v>
                </c:pt>
                <c:pt idx="30063">
                  <c:v>369.38144281599301</c:v>
                </c:pt>
                <c:pt idx="30064">
                  <c:v>369.38260453122876</c:v>
                </c:pt>
                <c:pt idx="30065">
                  <c:v>369.38376613495512</c:v>
                </c:pt>
                <c:pt idx="30066">
                  <c:v>369.38492762718283</c:v>
                </c:pt>
                <c:pt idx="30067">
                  <c:v>369.38608900792246</c:v>
                </c:pt>
                <c:pt idx="30068">
                  <c:v>369.38725027718488</c:v>
                </c:pt>
                <c:pt idx="30069">
                  <c:v>369.38841143498064</c:v>
                </c:pt>
                <c:pt idx="30070">
                  <c:v>369.38957248132056</c:v>
                </c:pt>
                <c:pt idx="30071">
                  <c:v>369.39073341621526</c:v>
                </c:pt>
                <c:pt idx="30072">
                  <c:v>369.39189423967542</c:v>
                </c:pt>
                <c:pt idx="30073">
                  <c:v>369.3930549517118</c:v>
                </c:pt>
                <c:pt idx="30074">
                  <c:v>369.39421555233508</c:v>
                </c:pt>
                <c:pt idx="30075">
                  <c:v>369.39537604155595</c:v>
                </c:pt>
                <c:pt idx="30076">
                  <c:v>369.39653641938514</c:v>
                </c:pt>
                <c:pt idx="30077">
                  <c:v>369.39769668583324</c:v>
                </c:pt>
                <c:pt idx="30078">
                  <c:v>369.39885684091104</c:v>
                </c:pt>
                <c:pt idx="30079">
                  <c:v>369.40001688462917</c:v>
                </c:pt>
                <c:pt idx="30080">
                  <c:v>369.40117681699832</c:v>
                </c:pt>
                <c:pt idx="30081">
                  <c:v>369.40233663802923</c:v>
                </c:pt>
                <c:pt idx="30082">
                  <c:v>369.40349634773258</c:v>
                </c:pt>
                <c:pt idx="30083">
                  <c:v>369.40465594611902</c:v>
                </c:pt>
                <c:pt idx="30084">
                  <c:v>369.40581543319922</c:v>
                </c:pt>
                <c:pt idx="30085">
                  <c:v>369.40697480898388</c:v>
                </c:pt>
                <c:pt idx="30086">
                  <c:v>369.40813407348372</c:v>
                </c:pt>
                <c:pt idx="30087">
                  <c:v>369.40929322670939</c:v>
                </c:pt>
                <c:pt idx="30088">
                  <c:v>369.41045226867163</c:v>
                </c:pt>
                <c:pt idx="30089">
                  <c:v>369.41161119938101</c:v>
                </c:pt>
                <c:pt idx="30090">
                  <c:v>369.41277001884828</c:v>
                </c:pt>
                <c:pt idx="30091">
                  <c:v>369.41392872708411</c:v>
                </c:pt>
                <c:pt idx="30092">
                  <c:v>369.41508732409915</c:v>
                </c:pt>
                <c:pt idx="30093">
                  <c:v>369.41624580990413</c:v>
                </c:pt>
                <c:pt idx="30094">
                  <c:v>369.41740418450968</c:v>
                </c:pt>
                <c:pt idx="30095">
                  <c:v>369.41856244792643</c:v>
                </c:pt>
                <c:pt idx="30096">
                  <c:v>369.41972060016519</c:v>
                </c:pt>
                <c:pt idx="30097">
                  <c:v>369.42087864123653</c:v>
                </c:pt>
                <c:pt idx="30098">
                  <c:v>369.42203657115112</c:v>
                </c:pt>
                <c:pt idx="30099">
                  <c:v>369.42319438991962</c:v>
                </c:pt>
                <c:pt idx="30100">
                  <c:v>369.4243520975528</c:v>
                </c:pt>
                <c:pt idx="30101">
                  <c:v>369.42550969406119</c:v>
                </c:pt>
                <c:pt idx="30102">
                  <c:v>369.42666717945554</c:v>
                </c:pt>
                <c:pt idx="30103">
                  <c:v>369.42782455374652</c:v>
                </c:pt>
                <c:pt idx="30104">
                  <c:v>369.42898181694477</c:v>
                </c:pt>
                <c:pt idx="30105">
                  <c:v>369.43013896906092</c:v>
                </c:pt>
                <c:pt idx="30106">
                  <c:v>369.43129601010571</c:v>
                </c:pt>
                <c:pt idx="30107">
                  <c:v>369.43245294008972</c:v>
                </c:pt>
                <c:pt idx="30108">
                  <c:v>369.43360975902368</c:v>
                </c:pt>
                <c:pt idx="30109">
                  <c:v>369.43476646691818</c:v>
                </c:pt>
                <c:pt idx="30110">
                  <c:v>369.43592306378395</c:v>
                </c:pt>
                <c:pt idx="30111">
                  <c:v>369.43707954963162</c:v>
                </c:pt>
                <c:pt idx="30112">
                  <c:v>369.43823592447183</c:v>
                </c:pt>
                <c:pt idx="30113">
                  <c:v>369.43939218831525</c:v>
                </c:pt>
                <c:pt idx="30114">
                  <c:v>369.44054834117253</c:v>
                </c:pt>
                <c:pt idx="30115">
                  <c:v>369.44170438305434</c:v>
                </c:pt>
                <c:pt idx="30116">
                  <c:v>369.44286031397127</c:v>
                </c:pt>
                <c:pt idx="30117">
                  <c:v>369.44401613393404</c:v>
                </c:pt>
                <c:pt idx="30118">
                  <c:v>369.4451718429533</c:v>
                </c:pt>
                <c:pt idx="30119">
                  <c:v>369.44632744103961</c:v>
                </c:pt>
                <c:pt idx="30120">
                  <c:v>369.44748292820378</c:v>
                </c:pt>
                <c:pt idx="30121">
                  <c:v>369.44863830445627</c:v>
                </c:pt>
                <c:pt idx="30122">
                  <c:v>369.44979356980787</c:v>
                </c:pt>
                <c:pt idx="30123">
                  <c:v>369.45094872426915</c:v>
                </c:pt>
                <c:pt idx="30124">
                  <c:v>369.45210376785082</c:v>
                </c:pt>
                <c:pt idx="30125">
                  <c:v>369.45325870056342</c:v>
                </c:pt>
                <c:pt idx="30126">
                  <c:v>369.45441352241767</c:v>
                </c:pt>
                <c:pt idx="30127">
                  <c:v>369.45556823342423</c:v>
                </c:pt>
                <c:pt idx="30128">
                  <c:v>369.45672283359369</c:v>
                </c:pt>
                <c:pt idx="30129">
                  <c:v>369.45787732293667</c:v>
                </c:pt>
                <c:pt idx="30130">
                  <c:v>369.45903170146386</c:v>
                </c:pt>
                <c:pt idx="30131">
                  <c:v>369.46018596918583</c:v>
                </c:pt>
                <c:pt idx="30132">
                  <c:v>369.46134012611333</c:v>
                </c:pt>
                <c:pt idx="30133">
                  <c:v>369.46249417225687</c:v>
                </c:pt>
                <c:pt idx="30134">
                  <c:v>369.46364810762719</c:v>
                </c:pt>
                <c:pt idx="30135">
                  <c:v>369.46480193223482</c:v>
                </c:pt>
                <c:pt idx="30136">
                  <c:v>369.46595564609049</c:v>
                </c:pt>
                <c:pt idx="30137">
                  <c:v>369.46710924920478</c:v>
                </c:pt>
                <c:pt idx="30138">
                  <c:v>369.46826274158832</c:v>
                </c:pt>
                <c:pt idx="30139">
                  <c:v>369.46941612325173</c:v>
                </c:pt>
                <c:pt idx="30140">
                  <c:v>369.47056939420565</c:v>
                </c:pt>
                <c:pt idx="30141">
                  <c:v>369.47172255446071</c:v>
                </c:pt>
                <c:pt idx="30142">
                  <c:v>369.47287560402759</c:v>
                </c:pt>
                <c:pt idx="30143">
                  <c:v>369.47402854291681</c:v>
                </c:pt>
                <c:pt idx="30144">
                  <c:v>369.475181371139</c:v>
                </c:pt>
                <c:pt idx="30145">
                  <c:v>369.4763340887049</c:v>
                </c:pt>
                <c:pt idx="30146">
                  <c:v>369.47748669562503</c:v>
                </c:pt>
                <c:pt idx="30147">
                  <c:v>369.47863919191002</c:v>
                </c:pt>
                <c:pt idx="30148">
                  <c:v>369.4797915775705</c:v>
                </c:pt>
                <c:pt idx="30149">
                  <c:v>369.48094385261714</c:v>
                </c:pt>
                <c:pt idx="30150">
                  <c:v>369.48209601706048</c:v>
                </c:pt>
                <c:pt idx="30151">
                  <c:v>369.48324807091115</c:v>
                </c:pt>
                <c:pt idx="30152">
                  <c:v>369.48440001417981</c:v>
                </c:pt>
                <c:pt idx="30153">
                  <c:v>369.48555184687706</c:v>
                </c:pt>
                <c:pt idx="30154">
                  <c:v>369.48670356901351</c:v>
                </c:pt>
                <c:pt idx="30155">
                  <c:v>369.48785518059975</c:v>
                </c:pt>
                <c:pt idx="30156">
                  <c:v>369.4890066816464</c:v>
                </c:pt>
                <c:pt idx="30157">
                  <c:v>369.49015807216404</c:v>
                </c:pt>
                <c:pt idx="30158">
                  <c:v>369.49130935216334</c:v>
                </c:pt>
                <c:pt idx="30159">
                  <c:v>369.49246052165495</c:v>
                </c:pt>
                <c:pt idx="30160">
                  <c:v>369.49361158064931</c:v>
                </c:pt>
                <c:pt idx="30161">
                  <c:v>369.49476252915719</c:v>
                </c:pt>
                <c:pt idx="30162">
                  <c:v>369.49591336718913</c:v>
                </c:pt>
                <c:pt idx="30163">
                  <c:v>369.49706409475573</c:v>
                </c:pt>
                <c:pt idx="30164">
                  <c:v>369.4982147118676</c:v>
                </c:pt>
                <c:pt idx="30165">
                  <c:v>369.49936521853533</c:v>
                </c:pt>
                <c:pt idx="30166">
                  <c:v>369.50051561476954</c:v>
                </c:pt>
                <c:pt idx="30167">
                  <c:v>369.5016659005808</c:v>
                </c:pt>
                <c:pt idx="30168">
                  <c:v>369.50281607597975</c:v>
                </c:pt>
                <c:pt idx="30169">
                  <c:v>369.50396614097701</c:v>
                </c:pt>
                <c:pt idx="30170">
                  <c:v>369.50511609558311</c:v>
                </c:pt>
                <c:pt idx="30171">
                  <c:v>369.50626593980866</c:v>
                </c:pt>
                <c:pt idx="30172">
                  <c:v>369.50741567366424</c:v>
                </c:pt>
                <c:pt idx="30173">
                  <c:v>369.50856529716054</c:v>
                </c:pt>
                <c:pt idx="30174">
                  <c:v>369.50971481030803</c:v>
                </c:pt>
                <c:pt idx="30175">
                  <c:v>369.51086421311743</c:v>
                </c:pt>
                <c:pt idx="30176">
                  <c:v>369.51201350559921</c:v>
                </c:pt>
                <c:pt idx="30177">
                  <c:v>369.51316268776401</c:v>
                </c:pt>
                <c:pt idx="30178">
                  <c:v>369.51431175962239</c:v>
                </c:pt>
                <c:pt idx="30179">
                  <c:v>369.51546072118504</c:v>
                </c:pt>
                <c:pt idx="30180">
                  <c:v>369.51660957246241</c:v>
                </c:pt>
                <c:pt idx="30181">
                  <c:v>369.51775831346515</c:v>
                </c:pt>
                <c:pt idx="30182">
                  <c:v>369.51890694420388</c:v>
                </c:pt>
                <c:pt idx="30183">
                  <c:v>369.52005546468916</c:v>
                </c:pt>
                <c:pt idx="30184">
                  <c:v>369.52120387493153</c:v>
                </c:pt>
                <c:pt idx="30185">
                  <c:v>369.5223521749416</c:v>
                </c:pt>
                <c:pt idx="30186">
                  <c:v>369.52350036472995</c:v>
                </c:pt>
                <c:pt idx="30187">
                  <c:v>369.52464844430722</c:v>
                </c:pt>
                <c:pt idx="30188">
                  <c:v>369.52579641368385</c:v>
                </c:pt>
                <c:pt idx="30189">
                  <c:v>369.52694427287054</c:v>
                </c:pt>
                <c:pt idx="30190">
                  <c:v>369.52809202187785</c:v>
                </c:pt>
                <c:pt idx="30191">
                  <c:v>369.52923966071631</c:v>
                </c:pt>
                <c:pt idx="30192">
                  <c:v>369.53038718939649</c:v>
                </c:pt>
                <c:pt idx="30193">
                  <c:v>369.53153460792902</c:v>
                </c:pt>
                <c:pt idx="30194">
                  <c:v>369.53268191632446</c:v>
                </c:pt>
                <c:pt idx="30195">
                  <c:v>369.53382911459335</c:v>
                </c:pt>
                <c:pt idx="30196">
                  <c:v>369.53497620274624</c:v>
                </c:pt>
                <c:pt idx="30197">
                  <c:v>369.53612318079377</c:v>
                </c:pt>
                <c:pt idx="30198">
                  <c:v>369.53727004874651</c:v>
                </c:pt>
                <c:pt idx="30199">
                  <c:v>369.53841680661492</c:v>
                </c:pt>
                <c:pt idx="30200">
                  <c:v>369.53956345440969</c:v>
                </c:pt>
                <c:pt idx="30201">
                  <c:v>369.54070999214133</c:v>
                </c:pt>
                <c:pt idx="30202">
                  <c:v>369.54185641982036</c:v>
                </c:pt>
                <c:pt idx="30203">
                  <c:v>369.54300273745747</c:v>
                </c:pt>
                <c:pt idx="30204">
                  <c:v>369.54414894506306</c:v>
                </c:pt>
                <c:pt idx="30205">
                  <c:v>369.54529504264787</c:v>
                </c:pt>
                <c:pt idx="30206">
                  <c:v>369.5464410302223</c:v>
                </c:pt>
                <c:pt idx="30207">
                  <c:v>369.54758690779698</c:v>
                </c:pt>
                <c:pt idx="30208">
                  <c:v>369.5487326753825</c:v>
                </c:pt>
                <c:pt idx="30209">
                  <c:v>369.54987833298935</c:v>
                </c:pt>
                <c:pt idx="30210">
                  <c:v>369.55102388062812</c:v>
                </c:pt>
                <c:pt idx="30211">
                  <c:v>369.55216931830944</c:v>
                </c:pt>
                <c:pt idx="30212">
                  <c:v>369.5533146460437</c:v>
                </c:pt>
                <c:pt idx="30213">
                  <c:v>369.5544598638416</c:v>
                </c:pt>
                <c:pt idx="30214">
                  <c:v>369.55560497171359</c:v>
                </c:pt>
                <c:pt idx="30215">
                  <c:v>369.55674996967031</c:v>
                </c:pt>
                <c:pt idx="30216">
                  <c:v>369.5578948577222</c:v>
                </c:pt>
                <c:pt idx="30217">
                  <c:v>369.55903963587991</c:v>
                </c:pt>
                <c:pt idx="30218">
                  <c:v>369.56018430415401</c:v>
                </c:pt>
                <c:pt idx="30219">
                  <c:v>369.56132886255494</c:v>
                </c:pt>
                <c:pt idx="30220">
                  <c:v>369.5624733110933</c:v>
                </c:pt>
                <c:pt idx="30221">
                  <c:v>369.56361764977964</c:v>
                </c:pt>
                <c:pt idx="30222">
                  <c:v>369.56476187862449</c:v>
                </c:pt>
                <c:pt idx="30223">
                  <c:v>369.56590599763842</c:v>
                </c:pt>
                <c:pt idx="30224">
                  <c:v>369.56705000683195</c:v>
                </c:pt>
                <c:pt idx="30225">
                  <c:v>369.56819390621564</c:v>
                </c:pt>
                <c:pt idx="30226">
                  <c:v>369.56933769579996</c:v>
                </c:pt>
                <c:pt idx="30227">
                  <c:v>369.57048137559559</c:v>
                </c:pt>
                <c:pt idx="30228">
                  <c:v>369.57162494561294</c:v>
                </c:pt>
                <c:pt idx="30229">
                  <c:v>369.57276840586258</c:v>
                </c:pt>
                <c:pt idx="30230">
                  <c:v>369.57391175635507</c:v>
                </c:pt>
                <c:pt idx="30231">
                  <c:v>369.57505499710089</c:v>
                </c:pt>
                <c:pt idx="30232">
                  <c:v>369.57619812811066</c:v>
                </c:pt>
                <c:pt idx="30233">
                  <c:v>369.5773411493949</c:v>
                </c:pt>
                <c:pt idx="30234">
                  <c:v>369.57848406096406</c:v>
                </c:pt>
                <c:pt idx="30235">
                  <c:v>369.57962686282872</c:v>
                </c:pt>
                <c:pt idx="30236">
                  <c:v>369.58076955499945</c:v>
                </c:pt>
                <c:pt idx="30237">
                  <c:v>369.58191213748671</c:v>
                </c:pt>
                <c:pt idx="30238">
                  <c:v>369.58305461030108</c:v>
                </c:pt>
                <c:pt idx="30239">
                  <c:v>369.58419697345306</c:v>
                </c:pt>
                <c:pt idx="30240">
                  <c:v>369.58533922695318</c:v>
                </c:pt>
                <c:pt idx="30241">
                  <c:v>369.58648137081201</c:v>
                </c:pt>
                <c:pt idx="30242">
                  <c:v>369.58762340504001</c:v>
                </c:pt>
                <c:pt idx="30243">
                  <c:v>369.58876532964769</c:v>
                </c:pt>
                <c:pt idx="30244">
                  <c:v>369.58990714464562</c:v>
                </c:pt>
                <c:pt idx="30245">
                  <c:v>369.59104885004433</c:v>
                </c:pt>
                <c:pt idx="30246">
                  <c:v>369.59219044585433</c:v>
                </c:pt>
                <c:pt idx="30247">
                  <c:v>369.59333193208613</c:v>
                </c:pt>
                <c:pt idx="30248">
                  <c:v>369.5944733087502</c:v>
                </c:pt>
                <c:pt idx="30249">
                  <c:v>369.59561457585716</c:v>
                </c:pt>
                <c:pt idx="30250">
                  <c:v>369.59675573341741</c:v>
                </c:pt>
                <c:pt idx="30251">
                  <c:v>369.59789678144159</c:v>
                </c:pt>
                <c:pt idx="30252">
                  <c:v>369.5990377199401</c:v>
                </c:pt>
                <c:pt idx="30253">
                  <c:v>369.60017854892351</c:v>
                </c:pt>
                <c:pt idx="30254">
                  <c:v>369.60131926840234</c:v>
                </c:pt>
                <c:pt idx="30255">
                  <c:v>369.60245987838709</c:v>
                </c:pt>
                <c:pt idx="30256">
                  <c:v>369.60360037888825</c:v>
                </c:pt>
                <c:pt idx="30257">
                  <c:v>369.60474076991636</c:v>
                </c:pt>
                <c:pt idx="30258">
                  <c:v>369.6058810514819</c:v>
                </c:pt>
                <c:pt idx="30259">
                  <c:v>369.60702122359538</c:v>
                </c:pt>
                <c:pt idx="30260">
                  <c:v>369.60816128626732</c:v>
                </c:pt>
                <c:pt idx="30261">
                  <c:v>369.60930123950823</c:v>
                </c:pt>
                <c:pt idx="30262">
                  <c:v>369.61044108332857</c:v>
                </c:pt>
                <c:pt idx="30263">
                  <c:v>369.61158081773891</c:v>
                </c:pt>
                <c:pt idx="30264">
                  <c:v>369.61272044274972</c:v>
                </c:pt>
                <c:pt idx="30265">
                  <c:v>369.61385995837151</c:v>
                </c:pt>
                <c:pt idx="30266">
                  <c:v>369.61499936461473</c:v>
                </c:pt>
                <c:pt idx="30267">
                  <c:v>369.61613866148997</c:v>
                </c:pt>
                <c:pt idx="30268">
                  <c:v>369.61727784900762</c:v>
                </c:pt>
                <c:pt idx="30269">
                  <c:v>369.61841692717826</c:v>
                </c:pt>
                <c:pt idx="30270">
                  <c:v>369.61955589601234</c:v>
                </c:pt>
                <c:pt idx="30271">
                  <c:v>369.62069475552045</c:v>
                </c:pt>
                <c:pt idx="30272">
                  <c:v>369.62183350571291</c:v>
                </c:pt>
                <c:pt idx="30273">
                  <c:v>369.62297214660038</c:v>
                </c:pt>
                <c:pt idx="30274">
                  <c:v>369.62411067819323</c:v>
                </c:pt>
                <c:pt idx="30275">
                  <c:v>369.62524910050206</c:v>
                </c:pt>
                <c:pt idx="30276">
                  <c:v>369.62638741353726</c:v>
                </c:pt>
                <c:pt idx="30277">
                  <c:v>369.62752561730935</c:v>
                </c:pt>
                <c:pt idx="30278">
                  <c:v>369.62866371182884</c:v>
                </c:pt>
                <c:pt idx="30279">
                  <c:v>369.62980169710625</c:v>
                </c:pt>
                <c:pt idx="30280">
                  <c:v>369.63093957315198</c:v>
                </c:pt>
                <c:pt idx="30281">
                  <c:v>369.6320773399766</c:v>
                </c:pt>
                <c:pt idx="30282">
                  <c:v>369.63321499759047</c:v>
                </c:pt>
                <c:pt idx="30283">
                  <c:v>369.63435254600421</c:v>
                </c:pt>
                <c:pt idx="30284">
                  <c:v>369.63548998522828</c:v>
                </c:pt>
                <c:pt idx="30285">
                  <c:v>369.63662731527307</c:v>
                </c:pt>
                <c:pt idx="30286">
                  <c:v>369.63776453614912</c:v>
                </c:pt>
                <c:pt idx="30287">
                  <c:v>369.63890164786693</c:v>
                </c:pt>
                <c:pt idx="30288">
                  <c:v>369.64003865043691</c:v>
                </c:pt>
                <c:pt idx="30289">
                  <c:v>369.64117554386962</c:v>
                </c:pt>
                <c:pt idx="30290">
                  <c:v>369.64231232817548</c:v>
                </c:pt>
                <c:pt idx="30291">
                  <c:v>369.64344900336499</c:v>
                </c:pt>
                <c:pt idx="30292">
                  <c:v>369.64458556944862</c:v>
                </c:pt>
                <c:pt idx="30293">
                  <c:v>369.64572202643683</c:v>
                </c:pt>
                <c:pt idx="30294">
                  <c:v>369.64685837434007</c:v>
                </c:pt>
                <c:pt idx="30295">
                  <c:v>369.64799461316886</c:v>
                </c:pt>
                <c:pt idx="30296">
                  <c:v>369.64913074293366</c:v>
                </c:pt>
                <c:pt idx="30297">
                  <c:v>369.65026676364494</c:v>
                </c:pt>
                <c:pt idx="30298">
                  <c:v>369.65140267531314</c:v>
                </c:pt>
                <c:pt idx="30299">
                  <c:v>369.65253847794872</c:v>
                </c:pt>
                <c:pt idx="30300">
                  <c:v>369.65367417156222</c:v>
                </c:pt>
                <c:pt idx="30301">
                  <c:v>369.65480975616396</c:v>
                </c:pt>
                <c:pt idx="30302">
                  <c:v>369.65594523176458</c:v>
                </c:pt>
                <c:pt idx="30303">
                  <c:v>369.65708059837442</c:v>
                </c:pt>
                <c:pt idx="30304">
                  <c:v>369.65821585600401</c:v>
                </c:pt>
                <c:pt idx="30305">
                  <c:v>369.65935100466373</c:v>
                </c:pt>
                <c:pt idx="30306">
                  <c:v>369.66048604436412</c:v>
                </c:pt>
                <c:pt idx="30307">
                  <c:v>369.66162097511562</c:v>
                </c:pt>
                <c:pt idx="30308">
                  <c:v>369.66275579692865</c:v>
                </c:pt>
                <c:pt idx="30309">
                  <c:v>369.66389050981371</c:v>
                </c:pt>
                <c:pt idx="30310">
                  <c:v>369.66502511378127</c:v>
                </c:pt>
                <c:pt idx="30311">
                  <c:v>369.66615960884172</c:v>
                </c:pt>
                <c:pt idx="30312">
                  <c:v>369.66729399500554</c:v>
                </c:pt>
                <c:pt idx="30313">
                  <c:v>369.66842827228322</c:v>
                </c:pt>
                <c:pt idx="30314">
                  <c:v>369.66956244068513</c:v>
                </c:pt>
                <c:pt idx="30315">
                  <c:v>369.67069650022182</c:v>
                </c:pt>
                <c:pt idx="30316">
                  <c:v>369.67183045090366</c:v>
                </c:pt>
                <c:pt idx="30317">
                  <c:v>369.67296429274114</c:v>
                </c:pt>
                <c:pt idx="30318">
                  <c:v>369.67409802574474</c:v>
                </c:pt>
                <c:pt idx="30319">
                  <c:v>369.6752316499248</c:v>
                </c:pt>
                <c:pt idx="30320">
                  <c:v>369.67636516529188</c:v>
                </c:pt>
                <c:pt idx="30321">
                  <c:v>369.67749857185635</c:v>
                </c:pt>
                <c:pt idx="30322">
                  <c:v>369.6786318696287</c:v>
                </c:pt>
                <c:pt idx="30323">
                  <c:v>369.6797650586193</c:v>
                </c:pt>
                <c:pt idx="30324">
                  <c:v>369.6808981388387</c:v>
                </c:pt>
                <c:pt idx="30325">
                  <c:v>369.68203111029726</c:v>
                </c:pt>
                <c:pt idx="30326">
                  <c:v>369.68316397300543</c:v>
                </c:pt>
                <c:pt idx="30327">
                  <c:v>369.68429672697368</c:v>
                </c:pt>
                <c:pt idx="30328">
                  <c:v>369.68542937221247</c:v>
                </c:pt>
                <c:pt idx="30329">
                  <c:v>369.68656190873213</c:v>
                </c:pt>
                <c:pt idx="30330">
                  <c:v>369.68769433654319</c:v>
                </c:pt>
                <c:pt idx="30331">
                  <c:v>369.68882665565604</c:v>
                </c:pt>
                <c:pt idx="30332">
                  <c:v>369.68995886608116</c:v>
                </c:pt>
                <c:pt idx="30333">
                  <c:v>369.69109096782893</c:v>
                </c:pt>
                <c:pt idx="30334">
                  <c:v>369.69222296090982</c:v>
                </c:pt>
                <c:pt idx="30335">
                  <c:v>369.69335484533423</c:v>
                </c:pt>
                <c:pt idx="30336">
                  <c:v>369.69448662111256</c:v>
                </c:pt>
                <c:pt idx="30337">
                  <c:v>369.69561828825533</c:v>
                </c:pt>
                <c:pt idx="30338">
                  <c:v>369.69674984677295</c:v>
                </c:pt>
                <c:pt idx="30339">
                  <c:v>369.6978812966758</c:v>
                </c:pt>
                <c:pt idx="30340">
                  <c:v>369.69901263797431</c:v>
                </c:pt>
                <c:pt idx="30341">
                  <c:v>369.70014387067891</c:v>
                </c:pt>
                <c:pt idx="30342">
                  <c:v>369.70127499480003</c:v>
                </c:pt>
                <c:pt idx="30343">
                  <c:v>369.70240601034811</c:v>
                </c:pt>
                <c:pt idx="30344">
                  <c:v>369.70353691733351</c:v>
                </c:pt>
                <c:pt idx="30345">
                  <c:v>369.70466771576673</c:v>
                </c:pt>
                <c:pt idx="30346">
                  <c:v>369.70579840565819</c:v>
                </c:pt>
                <c:pt idx="30347">
                  <c:v>369.70692898701822</c:v>
                </c:pt>
                <c:pt idx="30348">
                  <c:v>369.70805945985734</c:v>
                </c:pt>
                <c:pt idx="30349">
                  <c:v>369.70918982418584</c:v>
                </c:pt>
                <c:pt idx="30350">
                  <c:v>369.7103200800143</c:v>
                </c:pt>
                <c:pt idx="30351">
                  <c:v>369.711450227353</c:v>
                </c:pt>
                <c:pt idx="30352">
                  <c:v>369.7125802662124</c:v>
                </c:pt>
                <c:pt idx="30353">
                  <c:v>369.71371019660296</c:v>
                </c:pt>
                <c:pt idx="30354">
                  <c:v>369.71484001853497</c:v>
                </c:pt>
                <c:pt idx="30355">
                  <c:v>369.715969732019</c:v>
                </c:pt>
                <c:pt idx="30356">
                  <c:v>369.71709933706529</c:v>
                </c:pt>
                <c:pt idx="30357">
                  <c:v>369.71822883368441</c:v>
                </c:pt>
                <c:pt idx="30358">
                  <c:v>369.71935822188664</c:v>
                </c:pt>
                <c:pt idx="30359">
                  <c:v>369.7204875016825</c:v>
                </c:pt>
                <c:pt idx="30360">
                  <c:v>369.72161667308228</c:v>
                </c:pt>
                <c:pt idx="30361">
                  <c:v>369.72274573609644</c:v>
                </c:pt>
                <c:pt idx="30362">
                  <c:v>369.72387469073539</c:v>
                </c:pt>
                <c:pt idx="30363">
                  <c:v>369.72500353700957</c:v>
                </c:pt>
                <c:pt idx="30364">
                  <c:v>369.72613227492928</c:v>
                </c:pt>
                <c:pt idx="30365">
                  <c:v>369.72726090450499</c:v>
                </c:pt>
                <c:pt idx="30366">
                  <c:v>369.72838942574708</c:v>
                </c:pt>
                <c:pt idx="30367">
                  <c:v>369.72951783866597</c:v>
                </c:pt>
                <c:pt idx="30368">
                  <c:v>369.73064614327205</c:v>
                </c:pt>
                <c:pt idx="30369">
                  <c:v>369.73177433957568</c:v>
                </c:pt>
                <c:pt idx="30370">
                  <c:v>369.73290242758731</c:v>
                </c:pt>
                <c:pt idx="30371">
                  <c:v>369.73403040731733</c:v>
                </c:pt>
                <c:pt idx="30372">
                  <c:v>369.73515827877605</c:v>
                </c:pt>
                <c:pt idx="30373">
                  <c:v>369.73628604197398</c:v>
                </c:pt>
                <c:pt idx="30374">
                  <c:v>369.73741369692146</c:v>
                </c:pt>
                <c:pt idx="30375">
                  <c:v>369.73854124362884</c:v>
                </c:pt>
                <c:pt idx="30376">
                  <c:v>369.73966868210658</c:v>
                </c:pt>
                <c:pt idx="30377">
                  <c:v>369.74079601236502</c:v>
                </c:pt>
                <c:pt idx="30378">
                  <c:v>369.74192323441457</c:v>
                </c:pt>
                <c:pt idx="30379">
                  <c:v>369.74305034826563</c:v>
                </c:pt>
                <c:pt idx="30380">
                  <c:v>369.74417735392854</c:v>
                </c:pt>
                <c:pt idx="30381">
                  <c:v>369.7453042514137</c:v>
                </c:pt>
                <c:pt idx="30382">
                  <c:v>369.74643104073158</c:v>
                </c:pt>
                <c:pt idx="30383">
                  <c:v>369.74755772189241</c:v>
                </c:pt>
                <c:pt idx="30384">
                  <c:v>369.74868429490664</c:v>
                </c:pt>
                <c:pt idx="30385">
                  <c:v>369.74981075978474</c:v>
                </c:pt>
                <c:pt idx="30386">
                  <c:v>369.75093711653693</c:v>
                </c:pt>
                <c:pt idx="30387">
                  <c:v>369.75206336517368</c:v>
                </c:pt>
                <c:pt idx="30388">
                  <c:v>369.75318950570539</c:v>
                </c:pt>
                <c:pt idx="30389">
                  <c:v>369.75431553814241</c:v>
                </c:pt>
                <c:pt idx="30390">
                  <c:v>369.75544146249507</c:v>
                </c:pt>
                <c:pt idx="30391">
                  <c:v>369.75656727877379</c:v>
                </c:pt>
                <c:pt idx="30392">
                  <c:v>369.75769298698896</c:v>
                </c:pt>
                <c:pt idx="30393">
                  <c:v>369.75881858715093</c:v>
                </c:pt>
                <c:pt idx="30394">
                  <c:v>369.75994407927004</c:v>
                </c:pt>
                <c:pt idx="30395">
                  <c:v>369.76106946335671</c:v>
                </c:pt>
                <c:pt idx="30396">
                  <c:v>369.76219473942126</c:v>
                </c:pt>
                <c:pt idx="30397">
                  <c:v>369.76331990747411</c:v>
                </c:pt>
                <c:pt idx="30398">
                  <c:v>369.76444496752566</c:v>
                </c:pt>
                <c:pt idx="30399">
                  <c:v>369.76556991958614</c:v>
                </c:pt>
                <c:pt idx="30400">
                  <c:v>369.76669476366607</c:v>
                </c:pt>
                <c:pt idx="30401">
                  <c:v>369.76781949977573</c:v>
                </c:pt>
                <c:pt idx="30402">
                  <c:v>369.76894412792547</c:v>
                </c:pt>
                <c:pt idx="30403">
                  <c:v>369.77006864812569</c:v>
                </c:pt>
                <c:pt idx="30404">
                  <c:v>369.77119306038674</c:v>
                </c:pt>
                <c:pt idx="30405">
                  <c:v>369.77231736471902</c:v>
                </c:pt>
                <c:pt idx="30406">
                  <c:v>369.77344156113281</c:v>
                </c:pt>
                <c:pt idx="30407">
                  <c:v>369.77456564963853</c:v>
                </c:pt>
                <c:pt idx="30408">
                  <c:v>369.77568963024652</c:v>
                </c:pt>
                <c:pt idx="30409">
                  <c:v>369.77681350296712</c:v>
                </c:pt>
                <c:pt idx="30410">
                  <c:v>369.77793726781073</c:v>
                </c:pt>
                <c:pt idx="30411">
                  <c:v>369.77906092478764</c:v>
                </c:pt>
                <c:pt idx="30412">
                  <c:v>369.78018447390826</c:v>
                </c:pt>
                <c:pt idx="30413">
                  <c:v>369.78130791518294</c:v>
                </c:pt>
                <c:pt idx="30414">
                  <c:v>369.782431248622</c:v>
                </c:pt>
                <c:pt idx="30415">
                  <c:v>369.78355447423581</c:v>
                </c:pt>
                <c:pt idx="30416">
                  <c:v>369.78467759203471</c:v>
                </c:pt>
                <c:pt idx="30417">
                  <c:v>369.7858006020291</c:v>
                </c:pt>
                <c:pt idx="30418">
                  <c:v>369.78692350422921</c:v>
                </c:pt>
                <c:pt idx="30419">
                  <c:v>369.7880462986455</c:v>
                </c:pt>
                <c:pt idx="30420">
                  <c:v>369.78916898528826</c:v>
                </c:pt>
                <c:pt idx="30421">
                  <c:v>369.79029156416789</c:v>
                </c:pt>
                <c:pt idx="30422">
                  <c:v>369.79141403529468</c:v>
                </c:pt>
                <c:pt idx="30423">
                  <c:v>369.79253639867892</c:v>
                </c:pt>
                <c:pt idx="30424">
                  <c:v>369.79365865433107</c:v>
                </c:pt>
                <c:pt idx="30425">
                  <c:v>369.79478080226147</c:v>
                </c:pt>
                <c:pt idx="30426">
                  <c:v>369.79590284248036</c:v>
                </c:pt>
                <c:pt idx="30427">
                  <c:v>369.79702477499808</c:v>
                </c:pt>
                <c:pt idx="30428">
                  <c:v>369.79814659982509</c:v>
                </c:pt>
                <c:pt idx="30429">
                  <c:v>369.79926831697162</c:v>
                </c:pt>
                <c:pt idx="30430">
                  <c:v>369.80038992644808</c:v>
                </c:pt>
                <c:pt idx="30431">
                  <c:v>369.80151142826469</c:v>
                </c:pt>
                <c:pt idx="30432">
                  <c:v>369.80263282243192</c:v>
                </c:pt>
                <c:pt idx="30433">
                  <c:v>369.80375410896005</c:v>
                </c:pt>
                <c:pt idx="30434">
                  <c:v>369.80487528785937</c:v>
                </c:pt>
                <c:pt idx="30435">
                  <c:v>369.80599635914024</c:v>
                </c:pt>
                <c:pt idx="30436">
                  <c:v>369.80711732281299</c:v>
                </c:pt>
                <c:pt idx="30437">
                  <c:v>369.80823817888796</c:v>
                </c:pt>
                <c:pt idx="30438">
                  <c:v>369.80935892737551</c:v>
                </c:pt>
                <c:pt idx="30439">
                  <c:v>369.81047956828587</c:v>
                </c:pt>
                <c:pt idx="30440">
                  <c:v>369.81160010162944</c:v>
                </c:pt>
                <c:pt idx="30441">
                  <c:v>369.81272052741656</c:v>
                </c:pt>
                <c:pt idx="30442">
                  <c:v>369.81384084565747</c:v>
                </c:pt>
                <c:pt idx="30443">
                  <c:v>369.81496105636262</c:v>
                </c:pt>
                <c:pt idx="30444">
                  <c:v>369.81608115954219</c:v>
                </c:pt>
                <c:pt idx="30445">
                  <c:v>369.81720115520659</c:v>
                </c:pt>
                <c:pt idx="30446">
                  <c:v>369.81832104336615</c:v>
                </c:pt>
                <c:pt idx="30447">
                  <c:v>369.81944082403112</c:v>
                </c:pt>
                <c:pt idx="30448">
                  <c:v>369.82056049721189</c:v>
                </c:pt>
                <c:pt idx="30449">
                  <c:v>369.82168006291869</c:v>
                </c:pt>
                <c:pt idx="30450">
                  <c:v>369.82279952116193</c:v>
                </c:pt>
                <c:pt idx="30451">
                  <c:v>369.82391887195183</c:v>
                </c:pt>
                <c:pt idx="30452">
                  <c:v>369.82503811529881</c:v>
                </c:pt>
                <c:pt idx="30453">
                  <c:v>369.82615725121315</c:v>
                </c:pt>
                <c:pt idx="30454">
                  <c:v>369.82727627970513</c:v>
                </c:pt>
                <c:pt idx="30455">
                  <c:v>369.82839520078505</c:v>
                </c:pt>
                <c:pt idx="30456">
                  <c:v>369.82951401446326</c:v>
                </c:pt>
                <c:pt idx="30457">
                  <c:v>369.83063272075003</c:v>
                </c:pt>
                <c:pt idx="30458">
                  <c:v>369.83175131965572</c:v>
                </c:pt>
                <c:pt idx="30459">
                  <c:v>369.83286981119062</c:v>
                </c:pt>
                <c:pt idx="30460">
                  <c:v>369.83398819536501</c:v>
                </c:pt>
                <c:pt idx="30461">
                  <c:v>369.83510647218918</c:v>
                </c:pt>
                <c:pt idx="30462">
                  <c:v>369.83622464167354</c:v>
                </c:pt>
                <c:pt idx="30463">
                  <c:v>369.83734270382826</c:v>
                </c:pt>
                <c:pt idx="30464">
                  <c:v>369.83846065866373</c:v>
                </c:pt>
                <c:pt idx="30465">
                  <c:v>369.83957850619021</c:v>
                </c:pt>
                <c:pt idx="30466">
                  <c:v>369.84069624641796</c:v>
                </c:pt>
                <c:pt idx="30467">
                  <c:v>369.8418138793574</c:v>
                </c:pt>
                <c:pt idx="30468">
                  <c:v>369.84293140501876</c:v>
                </c:pt>
                <c:pt idx="30469">
                  <c:v>369.84404882341227</c:v>
                </c:pt>
                <c:pt idx="30470">
                  <c:v>369.84516613454838</c:v>
                </c:pt>
                <c:pt idx="30471">
                  <c:v>369.84628333843722</c:v>
                </c:pt>
                <c:pt idx="30472">
                  <c:v>369.84740043508924</c:v>
                </c:pt>
                <c:pt idx="30473">
                  <c:v>369.84851742451457</c:v>
                </c:pt>
                <c:pt idx="30474">
                  <c:v>369.84963430672366</c:v>
                </c:pt>
                <c:pt idx="30475">
                  <c:v>369.85075108172668</c:v>
                </c:pt>
                <c:pt idx="30476">
                  <c:v>369.85186774953399</c:v>
                </c:pt>
                <c:pt idx="30477">
                  <c:v>369.85298431015588</c:v>
                </c:pt>
                <c:pt idx="30478">
                  <c:v>369.85410076360262</c:v>
                </c:pt>
                <c:pt idx="30479">
                  <c:v>369.85521710988445</c:v>
                </c:pt>
                <c:pt idx="30480">
                  <c:v>369.85633334901172</c:v>
                </c:pt>
                <c:pt idx="30481">
                  <c:v>369.85744948099472</c:v>
                </c:pt>
                <c:pt idx="30482">
                  <c:v>369.85856550584373</c:v>
                </c:pt>
                <c:pt idx="30483">
                  <c:v>369.85968142356899</c:v>
                </c:pt>
                <c:pt idx="30484">
                  <c:v>369.86079723418078</c:v>
                </c:pt>
                <c:pt idx="30485">
                  <c:v>369.8619129376894</c:v>
                </c:pt>
                <c:pt idx="30486">
                  <c:v>369.86302853410518</c:v>
                </c:pt>
                <c:pt idx="30487">
                  <c:v>369.86414402343837</c:v>
                </c:pt>
                <c:pt idx="30488">
                  <c:v>369.86525940569919</c:v>
                </c:pt>
                <c:pt idx="30489">
                  <c:v>369.86637468089799</c:v>
                </c:pt>
                <c:pt idx="30490">
                  <c:v>369.86748984904506</c:v>
                </c:pt>
                <c:pt idx="30491">
                  <c:v>369.86860491015057</c:v>
                </c:pt>
                <c:pt idx="30492">
                  <c:v>369.86971986422492</c:v>
                </c:pt>
                <c:pt idx="30493">
                  <c:v>369.87083471127829</c:v>
                </c:pt>
                <c:pt idx="30494">
                  <c:v>369.87194945132097</c:v>
                </c:pt>
                <c:pt idx="30495">
                  <c:v>369.87306408436331</c:v>
                </c:pt>
                <c:pt idx="30496">
                  <c:v>369.87417861041547</c:v>
                </c:pt>
                <c:pt idx="30497">
                  <c:v>369.87529302948781</c:v>
                </c:pt>
                <c:pt idx="30498">
                  <c:v>369.87640734159049</c:v>
                </c:pt>
                <c:pt idx="30499">
                  <c:v>369.87752154673393</c:v>
                </c:pt>
                <c:pt idx="30500">
                  <c:v>369.87863564492824</c:v>
                </c:pt>
                <c:pt idx="30501">
                  <c:v>369.87974963618382</c:v>
                </c:pt>
                <c:pt idx="30502">
                  <c:v>369.88086352051084</c:v>
                </c:pt>
                <c:pt idx="30503">
                  <c:v>369.8819772979196</c:v>
                </c:pt>
                <c:pt idx="30504">
                  <c:v>369.88309096842033</c:v>
                </c:pt>
                <c:pt idx="30505">
                  <c:v>369.88420453202338</c:v>
                </c:pt>
                <c:pt idx="30506">
                  <c:v>369.8853179887389</c:v>
                </c:pt>
                <c:pt idx="30507">
                  <c:v>369.88643133857727</c:v>
                </c:pt>
                <c:pt idx="30508">
                  <c:v>369.88754458154864</c:v>
                </c:pt>
                <c:pt idx="30509">
                  <c:v>369.88865771766331</c:v>
                </c:pt>
                <c:pt idx="30510">
                  <c:v>369.8897707469315</c:v>
                </c:pt>
                <c:pt idx="30511">
                  <c:v>369.89088366936357</c:v>
                </c:pt>
                <c:pt idx="30512">
                  <c:v>369.89199648496964</c:v>
                </c:pt>
                <c:pt idx="30513">
                  <c:v>369.8931091937601</c:v>
                </c:pt>
                <c:pt idx="30514">
                  <c:v>369.89422179574507</c:v>
                </c:pt>
                <c:pt idx="30515">
                  <c:v>369.8953342909349</c:v>
                </c:pt>
                <c:pt idx="30516">
                  <c:v>369.89644667933976</c:v>
                </c:pt>
                <c:pt idx="30517">
                  <c:v>369.89755896097</c:v>
                </c:pt>
                <c:pt idx="30518">
                  <c:v>369.8986711358358</c:v>
                </c:pt>
                <c:pt idx="30519">
                  <c:v>369.89978320394744</c:v>
                </c:pt>
                <c:pt idx="30520">
                  <c:v>369.90089516531509</c:v>
                </c:pt>
                <c:pt idx="30521">
                  <c:v>369.90200701994911</c:v>
                </c:pt>
                <c:pt idx="30522">
                  <c:v>369.90311876785967</c:v>
                </c:pt>
                <c:pt idx="30523">
                  <c:v>369.90423040905705</c:v>
                </c:pt>
                <c:pt idx="30524">
                  <c:v>369.90534194355149</c:v>
                </c:pt>
                <c:pt idx="30525">
                  <c:v>369.90645337135322</c:v>
                </c:pt>
                <c:pt idx="30526">
                  <c:v>369.90756469247242</c:v>
                </c:pt>
                <c:pt idx="30527">
                  <c:v>369.90867590691943</c:v>
                </c:pt>
                <c:pt idx="30528">
                  <c:v>369.90978701470448</c:v>
                </c:pt>
                <c:pt idx="30529">
                  <c:v>369.91089801583774</c:v>
                </c:pt>
                <c:pt idx="30530">
                  <c:v>369.91200891032952</c:v>
                </c:pt>
                <c:pt idx="30531">
                  <c:v>369.91311969818997</c:v>
                </c:pt>
                <c:pt idx="30532">
                  <c:v>369.9142303794294</c:v>
                </c:pt>
                <c:pt idx="30533">
                  <c:v>369.91534095405802</c:v>
                </c:pt>
                <c:pt idx="30534">
                  <c:v>369.91645142208608</c:v>
                </c:pt>
                <c:pt idx="30535">
                  <c:v>369.91756178352381</c:v>
                </c:pt>
                <c:pt idx="30536">
                  <c:v>369.91867203838143</c:v>
                </c:pt>
                <c:pt idx="30537">
                  <c:v>369.91978218666912</c:v>
                </c:pt>
                <c:pt idx="30538">
                  <c:v>369.92089222839718</c:v>
                </c:pt>
                <c:pt idx="30539">
                  <c:v>369.92200216357583</c:v>
                </c:pt>
                <c:pt idx="30540">
                  <c:v>369.9231119922153</c:v>
                </c:pt>
                <c:pt idx="30541">
                  <c:v>369.92422171432577</c:v>
                </c:pt>
                <c:pt idx="30542">
                  <c:v>369.92533132991747</c:v>
                </c:pt>
                <c:pt idx="30543">
                  <c:v>369.92644083900069</c:v>
                </c:pt>
                <c:pt idx="30544">
                  <c:v>369.92755024158561</c:v>
                </c:pt>
                <c:pt idx="30545">
                  <c:v>369.92865953768245</c:v>
                </c:pt>
                <c:pt idx="30546">
                  <c:v>369.92976872730145</c:v>
                </c:pt>
                <c:pt idx="30547">
                  <c:v>369.93087781045278</c:v>
                </c:pt>
                <c:pt idx="30548">
                  <c:v>369.93198678714674</c:v>
                </c:pt>
                <c:pt idx="30549">
                  <c:v>369.93309565739344</c:v>
                </c:pt>
                <c:pt idx="30550">
                  <c:v>369.93420442120322</c:v>
                </c:pt>
                <c:pt idx="30551">
                  <c:v>369.93531307858626</c:v>
                </c:pt>
                <c:pt idx="30552">
                  <c:v>369.93642162955268</c:v>
                </c:pt>
                <c:pt idx="30553">
                  <c:v>369.93753007411283</c:v>
                </c:pt>
                <c:pt idx="30554">
                  <c:v>369.93863841227687</c:v>
                </c:pt>
                <c:pt idx="30555">
                  <c:v>369.93974664405494</c:v>
                </c:pt>
                <c:pt idx="30556">
                  <c:v>369.94085476945736</c:v>
                </c:pt>
                <c:pt idx="30557">
                  <c:v>369.94196278849432</c:v>
                </c:pt>
                <c:pt idx="30558">
                  <c:v>369.943070701176</c:v>
                </c:pt>
                <c:pt idx="30559">
                  <c:v>369.94417850751256</c:v>
                </c:pt>
                <c:pt idx="30560">
                  <c:v>369.94528620751436</c:v>
                </c:pt>
                <c:pt idx="30561">
                  <c:v>369.94639380119145</c:v>
                </c:pt>
                <c:pt idx="30562">
                  <c:v>369.94750128855407</c:v>
                </c:pt>
                <c:pt idx="30563">
                  <c:v>369.9486086696125</c:v>
                </c:pt>
                <c:pt idx="30564">
                  <c:v>369.94971594437686</c:v>
                </c:pt>
                <c:pt idx="30565">
                  <c:v>369.95082311285745</c:v>
                </c:pt>
                <c:pt idx="30566">
                  <c:v>369.95193017506438</c:v>
                </c:pt>
                <c:pt idx="30567">
                  <c:v>369.95303713100782</c:v>
                </c:pt>
                <c:pt idx="30568">
                  <c:v>369.95414398069812</c:v>
                </c:pt>
                <c:pt idx="30569">
                  <c:v>369.95525072414534</c:v>
                </c:pt>
                <c:pt idx="30570">
                  <c:v>369.95635736135972</c:v>
                </c:pt>
                <c:pt idx="30571">
                  <c:v>369.95746389235148</c:v>
                </c:pt>
                <c:pt idx="30572">
                  <c:v>369.95857031713081</c:v>
                </c:pt>
                <c:pt idx="30573">
                  <c:v>369.95967663570792</c:v>
                </c:pt>
                <c:pt idx="30574">
                  <c:v>369.96078284809295</c:v>
                </c:pt>
                <c:pt idx="30575">
                  <c:v>369.96188895429611</c:v>
                </c:pt>
                <c:pt idx="30576">
                  <c:v>369.9629949543276</c:v>
                </c:pt>
                <c:pt idx="30577">
                  <c:v>369.96410084819763</c:v>
                </c:pt>
                <c:pt idx="30578">
                  <c:v>369.96520663591639</c:v>
                </c:pt>
                <c:pt idx="30579">
                  <c:v>369.96631231749404</c:v>
                </c:pt>
                <c:pt idx="30580">
                  <c:v>369.96741789294077</c:v>
                </c:pt>
                <c:pt idx="30581">
                  <c:v>369.96852336226681</c:v>
                </c:pt>
                <c:pt idx="30582">
                  <c:v>369.96962872548232</c:v>
                </c:pt>
                <c:pt idx="30583">
                  <c:v>369.97073398259744</c:v>
                </c:pt>
                <c:pt idx="30584">
                  <c:v>369.97183913362244</c:v>
                </c:pt>
                <c:pt idx="30585">
                  <c:v>369.97294417856745</c:v>
                </c:pt>
                <c:pt idx="30586">
                  <c:v>369.97404911744263</c:v>
                </c:pt>
                <c:pt idx="30587">
                  <c:v>369.97515395025823</c:v>
                </c:pt>
                <c:pt idx="30588">
                  <c:v>369.97625867702442</c:v>
                </c:pt>
                <c:pt idx="30589">
                  <c:v>369.97736329775131</c:v>
                </c:pt>
                <c:pt idx="30590">
                  <c:v>369.97846781244908</c:v>
                </c:pt>
                <c:pt idx="30591">
                  <c:v>369.97957222112802</c:v>
                </c:pt>
                <c:pt idx="30592">
                  <c:v>369.98067652379819</c:v>
                </c:pt>
                <c:pt idx="30593">
                  <c:v>369.98178072046983</c:v>
                </c:pt>
                <c:pt idx="30594">
                  <c:v>369.9828848111531</c:v>
                </c:pt>
                <c:pt idx="30595">
                  <c:v>369.98398879585818</c:v>
                </c:pt>
                <c:pt idx="30596">
                  <c:v>369.98509267459519</c:v>
                </c:pt>
                <c:pt idx="30597">
                  <c:v>369.98619644737437</c:v>
                </c:pt>
                <c:pt idx="30598">
                  <c:v>369.98730011420582</c:v>
                </c:pt>
                <c:pt idx="30599">
                  <c:v>369.98840367509985</c:v>
                </c:pt>
                <c:pt idx="30600">
                  <c:v>369.98950713006644</c:v>
                </c:pt>
                <c:pt idx="30601">
                  <c:v>369.9906104791159</c:v>
                </c:pt>
                <c:pt idx="30602">
                  <c:v>369.99171372225828</c:v>
                </c:pt>
                <c:pt idx="30603">
                  <c:v>369.99281685950388</c:v>
                </c:pt>
                <c:pt idx="30604">
                  <c:v>369.9939198908628</c:v>
                </c:pt>
                <c:pt idx="30605">
                  <c:v>369.99502281634517</c:v>
                </c:pt>
                <c:pt idx="30606">
                  <c:v>369.99612563596116</c:v>
                </c:pt>
                <c:pt idx="30607">
                  <c:v>369.99722834972096</c:v>
                </c:pt>
                <c:pt idx="30608">
                  <c:v>369.99833095763478</c:v>
                </c:pt>
                <c:pt idx="30609">
                  <c:v>369.99943345971263</c:v>
                </c:pt>
                <c:pt idx="30610">
                  <c:v>370.00053585596487</c:v>
                </c:pt>
                <c:pt idx="30611">
                  <c:v>370.00163814640149</c:v>
                </c:pt>
                <c:pt idx="30612">
                  <c:v>370.00274033103273</c:v>
                </c:pt>
                <c:pt idx="30613">
                  <c:v>370.0038424098687</c:v>
                </c:pt>
                <c:pt idx="30614">
                  <c:v>370.00494438291958</c:v>
                </c:pt>
                <c:pt idx="30615">
                  <c:v>370.00604625019554</c:v>
                </c:pt>
                <c:pt idx="30616">
                  <c:v>370.0071480117067</c:v>
                </c:pt>
                <c:pt idx="30617">
                  <c:v>370.00824966746325</c:v>
                </c:pt>
                <c:pt idx="30618">
                  <c:v>370.00935121747534</c:v>
                </c:pt>
                <c:pt idx="30619">
                  <c:v>370.01045266175305</c:v>
                </c:pt>
                <c:pt idx="30620">
                  <c:v>370.0115540003066</c:v>
                </c:pt>
                <c:pt idx="30621">
                  <c:v>370.01265523314612</c:v>
                </c:pt>
                <c:pt idx="30622">
                  <c:v>370.01375636028172</c:v>
                </c:pt>
                <c:pt idx="30623">
                  <c:v>370.01485738172363</c:v>
                </c:pt>
                <c:pt idx="30624">
                  <c:v>370.01595829748192</c:v>
                </c:pt>
                <c:pt idx="30625">
                  <c:v>370.01705910756675</c:v>
                </c:pt>
                <c:pt idx="30626">
                  <c:v>370.01815981198831</c:v>
                </c:pt>
                <c:pt idx="30627">
                  <c:v>370.01926041075666</c:v>
                </c:pt>
                <c:pt idx="30628">
                  <c:v>370.02036090388202</c:v>
                </c:pt>
                <c:pt idx="30629">
                  <c:v>370.02146129137446</c:v>
                </c:pt>
                <c:pt idx="30630">
                  <c:v>370.02256157324416</c:v>
                </c:pt>
                <c:pt idx="30631">
                  <c:v>370.02366174950129</c:v>
                </c:pt>
                <c:pt idx="30632">
                  <c:v>370.02476182015596</c:v>
                </c:pt>
                <c:pt idx="30633">
                  <c:v>370.02586178521824</c:v>
                </c:pt>
                <c:pt idx="30634">
                  <c:v>370.02696164469836</c:v>
                </c:pt>
                <c:pt idx="30635">
                  <c:v>370.02806139860644</c:v>
                </c:pt>
                <c:pt idx="30636">
                  <c:v>370.02916104695254</c:v>
                </c:pt>
                <c:pt idx="30637">
                  <c:v>370.03026058974689</c:v>
                </c:pt>
                <c:pt idx="30638">
                  <c:v>370.03136002699955</c:v>
                </c:pt>
                <c:pt idx="30639">
                  <c:v>370.0324593587207</c:v>
                </c:pt>
                <c:pt idx="30640">
                  <c:v>370.0335585849204</c:v>
                </c:pt>
                <c:pt idx="30641">
                  <c:v>370.03465770560888</c:v>
                </c:pt>
                <c:pt idx="30642">
                  <c:v>370.0357567207962</c:v>
                </c:pt>
                <c:pt idx="30643">
                  <c:v>370.03685563049248</c:v>
                </c:pt>
                <c:pt idx="30644">
                  <c:v>370.03795443470784</c:v>
                </c:pt>
                <c:pt idx="30645">
                  <c:v>370.03905313345246</c:v>
                </c:pt>
                <c:pt idx="30646">
                  <c:v>370.04015172673644</c:v>
                </c:pt>
                <c:pt idx="30647">
                  <c:v>370.04125021456991</c:v>
                </c:pt>
                <c:pt idx="30648">
                  <c:v>370.04234859696294</c:v>
                </c:pt>
                <c:pt idx="30649">
                  <c:v>370.04344687392569</c:v>
                </c:pt>
                <c:pt idx="30650">
                  <c:v>370.04454504546834</c:v>
                </c:pt>
                <c:pt idx="30651">
                  <c:v>370.0456431116009</c:v>
                </c:pt>
                <c:pt idx="30652">
                  <c:v>370.04674107233353</c:v>
                </c:pt>
                <c:pt idx="30653">
                  <c:v>370.04783892767637</c:v>
                </c:pt>
                <c:pt idx="30654">
                  <c:v>370.04893667763952</c:v>
                </c:pt>
                <c:pt idx="30655">
                  <c:v>370.05003432223305</c:v>
                </c:pt>
                <c:pt idx="30656">
                  <c:v>370.05113186146718</c:v>
                </c:pt>
                <c:pt idx="30657">
                  <c:v>370.05222929535194</c:v>
                </c:pt>
                <c:pt idx="30658">
                  <c:v>370.05332662389742</c:v>
                </c:pt>
                <c:pt idx="30659">
                  <c:v>370.05442384711387</c:v>
                </c:pt>
                <c:pt idx="30660">
                  <c:v>370.05552096501123</c:v>
                </c:pt>
                <c:pt idx="30661">
                  <c:v>370.05661797759967</c:v>
                </c:pt>
                <c:pt idx="30662">
                  <c:v>370.05771488488938</c:v>
                </c:pt>
                <c:pt idx="30663">
                  <c:v>370.05881168689035</c:v>
                </c:pt>
                <c:pt idx="30664">
                  <c:v>370.05990838361276</c:v>
                </c:pt>
                <c:pt idx="30665">
                  <c:v>370.06100497506668</c:v>
                </c:pt>
                <c:pt idx="30666">
                  <c:v>370.06210146126222</c:v>
                </c:pt>
                <c:pt idx="30667">
                  <c:v>370.06319784220949</c:v>
                </c:pt>
                <c:pt idx="30668">
                  <c:v>370.06429411791862</c:v>
                </c:pt>
                <c:pt idx="30669">
                  <c:v>370.06539028839967</c:v>
                </c:pt>
                <c:pt idx="30670">
                  <c:v>370.06648635366275</c:v>
                </c:pt>
                <c:pt idx="30671">
                  <c:v>370.06758231371793</c:v>
                </c:pt>
                <c:pt idx="30672">
                  <c:v>370.06867816857539</c:v>
                </c:pt>
                <c:pt idx="30673">
                  <c:v>370.06977391824518</c:v>
                </c:pt>
                <c:pt idx="30674">
                  <c:v>370.07086956273736</c:v>
                </c:pt>
                <c:pt idx="30675">
                  <c:v>370.07196510206205</c:v>
                </c:pt>
                <c:pt idx="30676">
                  <c:v>370.07306053622938</c:v>
                </c:pt>
                <c:pt idx="30677">
                  <c:v>370.07415586524945</c:v>
                </c:pt>
                <c:pt idx="30678">
                  <c:v>370.07525108913228</c:v>
                </c:pt>
                <c:pt idx="30679">
                  <c:v>370.07634620788804</c:v>
                </c:pt>
                <c:pt idx="30680">
                  <c:v>370.07744122152678</c:v>
                </c:pt>
                <c:pt idx="30681">
                  <c:v>370.07853613005858</c:v>
                </c:pt>
                <c:pt idx="30682">
                  <c:v>370.07963093349355</c:v>
                </c:pt>
                <c:pt idx="30683">
                  <c:v>370.08072563184174</c:v>
                </c:pt>
                <c:pt idx="30684">
                  <c:v>370.08182022511329</c:v>
                </c:pt>
                <c:pt idx="30685">
                  <c:v>370.0829147133183</c:v>
                </c:pt>
                <c:pt idx="30686">
                  <c:v>370.08400909646679</c:v>
                </c:pt>
                <c:pt idx="30687">
                  <c:v>370.08510337456886</c:v>
                </c:pt>
                <c:pt idx="30688">
                  <c:v>370.08619754763464</c:v>
                </c:pt>
                <c:pt idx="30689">
                  <c:v>370.08729161567413</c:v>
                </c:pt>
                <c:pt idx="30690">
                  <c:v>370.08838557869751</c:v>
                </c:pt>
                <c:pt idx="30691">
                  <c:v>370.08947943671478</c:v>
                </c:pt>
                <c:pt idx="30692">
                  <c:v>370.09057318973612</c:v>
                </c:pt>
                <c:pt idx="30693">
                  <c:v>370.09166683777147</c:v>
                </c:pt>
                <c:pt idx="30694">
                  <c:v>370.09276038083095</c:v>
                </c:pt>
                <c:pt idx="30695">
                  <c:v>370.09385381892474</c:v>
                </c:pt>
                <c:pt idx="30696">
                  <c:v>370.09494715206279</c:v>
                </c:pt>
                <c:pt idx="30697">
                  <c:v>370.0960403802552</c:v>
                </c:pt>
                <c:pt idx="30698">
                  <c:v>370.09713350351211</c:v>
                </c:pt>
                <c:pt idx="30699">
                  <c:v>370.09822652184351</c:v>
                </c:pt>
                <c:pt idx="30700">
                  <c:v>370.09931943525953</c:v>
                </c:pt>
                <c:pt idx="30701">
                  <c:v>370.10041224377022</c:v>
                </c:pt>
                <c:pt idx="30702">
                  <c:v>370.10150494738565</c:v>
                </c:pt>
                <c:pt idx="30703">
                  <c:v>370.10259754611587</c:v>
                </c:pt>
                <c:pt idx="30704">
                  <c:v>370.10369003997101</c:v>
                </c:pt>
                <c:pt idx="30705">
                  <c:v>370.10478242896102</c:v>
                </c:pt>
                <c:pt idx="30706">
                  <c:v>370.10587471309611</c:v>
                </c:pt>
                <c:pt idx="30707">
                  <c:v>370.10696689238625</c:v>
                </c:pt>
                <c:pt idx="30708">
                  <c:v>370.1080589668415</c:v>
                </c:pt>
                <c:pt idx="30709">
                  <c:v>370.10915093647196</c:v>
                </c:pt>
                <c:pt idx="30710">
                  <c:v>370.11024280128765</c:v>
                </c:pt>
                <c:pt idx="30711">
                  <c:v>370.11133456129875</c:v>
                </c:pt>
                <c:pt idx="30712">
                  <c:v>370.11242621651513</c:v>
                </c:pt>
                <c:pt idx="30713">
                  <c:v>370.11351776694698</c:v>
                </c:pt>
                <c:pt idx="30714">
                  <c:v>370.11460921260436</c:v>
                </c:pt>
                <c:pt idx="30715">
                  <c:v>370.11570055349728</c:v>
                </c:pt>
                <c:pt idx="30716">
                  <c:v>370.11679178963584</c:v>
                </c:pt>
                <c:pt idx="30717">
                  <c:v>370.11788292103</c:v>
                </c:pt>
                <c:pt idx="30718">
                  <c:v>370.11897394768994</c:v>
                </c:pt>
                <c:pt idx="30719">
                  <c:v>370.12006486962559</c:v>
                </c:pt>
                <c:pt idx="30720">
                  <c:v>370.12115568684709</c:v>
                </c:pt>
                <c:pt idx="30721">
                  <c:v>370.12224639936449</c:v>
                </c:pt>
                <c:pt idx="30722">
                  <c:v>370.12333700718779</c:v>
                </c:pt>
                <c:pt idx="30723">
                  <c:v>370.12442751032711</c:v>
                </c:pt>
                <c:pt idx="30724">
                  <c:v>370.1255179087924</c:v>
                </c:pt>
                <c:pt idx="30725">
                  <c:v>370.12660820259379</c:v>
                </c:pt>
                <c:pt idx="30726">
                  <c:v>370.12769839174132</c:v>
                </c:pt>
                <c:pt idx="30727">
                  <c:v>370.12878847624495</c:v>
                </c:pt>
                <c:pt idx="30728">
                  <c:v>370.12987845611485</c:v>
                </c:pt>
                <c:pt idx="30729">
                  <c:v>370.13096833136098</c:v>
                </c:pt>
                <c:pt idx="30730">
                  <c:v>370.13205810199338</c:v>
                </c:pt>
                <c:pt idx="30731">
                  <c:v>370.13314776802213</c:v>
                </c:pt>
                <c:pt idx="30732">
                  <c:v>370.13423732945722</c:v>
                </c:pt>
                <c:pt idx="30733">
                  <c:v>370.13532678630878</c:v>
                </c:pt>
                <c:pt idx="30734">
                  <c:v>370.13641613858681</c:v>
                </c:pt>
                <c:pt idx="30735">
                  <c:v>370.13750538630126</c:v>
                </c:pt>
                <c:pt idx="30736">
                  <c:v>370.1385945294623</c:v>
                </c:pt>
                <c:pt idx="30737">
                  <c:v>370.13968356807987</c:v>
                </c:pt>
                <c:pt idx="30738">
                  <c:v>370.14077250216405</c:v>
                </c:pt>
                <c:pt idx="30739">
                  <c:v>370.14186133172484</c:v>
                </c:pt>
                <c:pt idx="30740">
                  <c:v>370.14295005677235</c:v>
                </c:pt>
                <c:pt idx="30741">
                  <c:v>370.14403867731653</c:v>
                </c:pt>
                <c:pt idx="30742">
                  <c:v>370.14512719336739</c:v>
                </c:pt>
                <c:pt idx="30743">
                  <c:v>370.14621560493509</c:v>
                </c:pt>
                <c:pt idx="30744">
                  <c:v>370.14730391202954</c:v>
                </c:pt>
                <c:pt idx="30745">
                  <c:v>370.14839211466079</c:v>
                </c:pt>
                <c:pt idx="30746">
                  <c:v>370.14948021283891</c:v>
                </c:pt>
                <c:pt idx="30747">
                  <c:v>370.15056820657384</c:v>
                </c:pt>
                <c:pt idx="30748">
                  <c:v>370.15165609587575</c:v>
                </c:pt>
                <c:pt idx="30749">
                  <c:v>370.15274388075454</c:v>
                </c:pt>
                <c:pt idx="30750">
                  <c:v>370.15383156122027</c:v>
                </c:pt>
                <c:pt idx="30751">
                  <c:v>370.15491913728295</c:v>
                </c:pt>
                <c:pt idx="30752">
                  <c:v>370.15600660895262</c:v>
                </c:pt>
                <c:pt idx="30753">
                  <c:v>370.15709397623931</c:v>
                </c:pt>
                <c:pt idx="30754">
                  <c:v>370.15818123915301</c:v>
                </c:pt>
                <c:pt idx="30755">
                  <c:v>370.15926839770373</c:v>
                </c:pt>
                <c:pt idx="30756">
                  <c:v>370.16035545190158</c:v>
                </c:pt>
                <c:pt idx="30757">
                  <c:v>370.16144240175646</c:v>
                </c:pt>
                <c:pt idx="30758">
                  <c:v>370.16252924727843</c:v>
                </c:pt>
                <c:pt idx="30759">
                  <c:v>370.16361598847749</c:v>
                </c:pt>
                <c:pt idx="30760">
                  <c:v>370.1647026253637</c:v>
                </c:pt>
                <c:pt idx="30761">
                  <c:v>370.16578915794707</c:v>
                </c:pt>
                <c:pt idx="30762">
                  <c:v>370.16687558623755</c:v>
                </c:pt>
                <c:pt idx="30763">
                  <c:v>370.1679619102452</c:v>
                </c:pt>
                <c:pt idx="30764">
                  <c:v>370.16904812998001</c:v>
                </c:pt>
                <c:pt idx="30765">
                  <c:v>370.170134245452</c:v>
                </c:pt>
                <c:pt idx="30766">
                  <c:v>370.17122025667118</c:v>
                </c:pt>
                <c:pt idx="30767">
                  <c:v>370.17230616364748</c:v>
                </c:pt>
                <c:pt idx="30768">
                  <c:v>370.17339196639108</c:v>
                </c:pt>
                <c:pt idx="30769">
                  <c:v>370.17447766491182</c:v>
                </c:pt>
                <c:pt idx="30770">
                  <c:v>370.17556325921976</c:v>
                </c:pt>
                <c:pt idx="30771">
                  <c:v>370.1766487493249</c:v>
                </c:pt>
                <c:pt idx="30772">
                  <c:v>370.1777341352373</c:v>
                </c:pt>
                <c:pt idx="30773">
                  <c:v>370.17881941696686</c:v>
                </c:pt>
                <c:pt idx="30774">
                  <c:v>370.17990459452369</c:v>
                </c:pt>
                <c:pt idx="30775">
                  <c:v>370.18098966791769</c:v>
                </c:pt>
                <c:pt idx="30776">
                  <c:v>370.18207463715891</c:v>
                </c:pt>
                <c:pt idx="30777">
                  <c:v>370.1831595022573</c:v>
                </c:pt>
                <c:pt idx="30778">
                  <c:v>370.18424426322292</c:v>
                </c:pt>
                <c:pt idx="30779">
                  <c:v>370.18532892006573</c:v>
                </c:pt>
                <c:pt idx="30780">
                  <c:v>370.18641347279572</c:v>
                </c:pt>
                <c:pt idx="30781">
                  <c:v>370.1874979214229</c:v>
                </c:pt>
                <c:pt idx="30782">
                  <c:v>370.18858226595728</c:v>
                </c:pt>
                <c:pt idx="30783">
                  <c:v>370.18966650640886</c:v>
                </c:pt>
                <c:pt idx="30784">
                  <c:v>370.19075064278752</c:v>
                </c:pt>
                <c:pt idx="30785">
                  <c:v>370.19183467510339</c:v>
                </c:pt>
                <c:pt idx="30786">
                  <c:v>370.19291860336637</c:v>
                </c:pt>
                <c:pt idx="30787">
                  <c:v>370.1940024275865</c:v>
                </c:pt>
                <c:pt idx="30788">
                  <c:v>370.19508614777374</c:v>
                </c:pt>
                <c:pt idx="30789">
                  <c:v>370.19616976393803</c:v>
                </c:pt>
                <c:pt idx="30790">
                  <c:v>370.19725327608944</c:v>
                </c:pt>
                <c:pt idx="30791">
                  <c:v>370.19833668423792</c:v>
                </c:pt>
                <c:pt idx="30792">
                  <c:v>370.1994199883934</c:v>
                </c:pt>
                <c:pt idx="30793">
                  <c:v>370.20050318856596</c:v>
                </c:pt>
                <c:pt idx="30794">
                  <c:v>370.20158628476554</c:v>
                </c:pt>
                <c:pt idx="30795">
                  <c:v>370.20266927700209</c:v>
                </c:pt>
                <c:pt idx="30796">
                  <c:v>370.20375216528566</c:v>
                </c:pt>
                <c:pt idx="30797">
                  <c:v>370.2048349496261</c:v>
                </c:pt>
                <c:pt idx="30798">
                  <c:v>370.20591763003353</c:v>
                </c:pt>
                <c:pt idx="30799">
                  <c:v>370.20700020651788</c:v>
                </c:pt>
                <c:pt idx="30800">
                  <c:v>370.20808267908905</c:v>
                </c:pt>
                <c:pt idx="30801">
                  <c:v>370.2091650477571</c:v>
                </c:pt>
                <c:pt idx="30802">
                  <c:v>370.21024731253198</c:v>
                </c:pt>
                <c:pt idx="30803">
                  <c:v>370.21132947342363</c:v>
                </c:pt>
                <c:pt idx="30804">
                  <c:v>370.21241153044207</c:v>
                </c:pt>
                <c:pt idx="30805">
                  <c:v>370.21349348359723</c:v>
                </c:pt>
                <c:pt idx="30806">
                  <c:v>370.21457533289913</c:v>
                </c:pt>
                <c:pt idx="30807">
                  <c:v>370.21565707835771</c:v>
                </c:pt>
                <c:pt idx="30808">
                  <c:v>370.21673871998291</c:v>
                </c:pt>
                <c:pt idx="30809">
                  <c:v>370.21782025778475</c:v>
                </c:pt>
                <c:pt idx="30810">
                  <c:v>370.21890169177317</c:v>
                </c:pt>
                <c:pt idx="30811">
                  <c:v>370.21998302195811</c:v>
                </c:pt>
                <c:pt idx="30812">
                  <c:v>370.22106424834959</c:v>
                </c:pt>
                <c:pt idx="30813">
                  <c:v>370.22214537095749</c:v>
                </c:pt>
                <c:pt idx="30814">
                  <c:v>370.22322638979188</c:v>
                </c:pt>
                <c:pt idx="30815">
                  <c:v>370.22430730486263</c:v>
                </c:pt>
                <c:pt idx="30816">
                  <c:v>370.22538811617972</c:v>
                </c:pt>
                <c:pt idx="30817">
                  <c:v>370.22646882375312</c:v>
                </c:pt>
                <c:pt idx="30818">
                  <c:v>370.22754942759281</c:v>
                </c:pt>
                <c:pt idx="30819">
                  <c:v>370.22862992770871</c:v>
                </c:pt>
                <c:pt idx="30820">
                  <c:v>370.22971032411084</c:v>
                </c:pt>
                <c:pt idx="30821">
                  <c:v>370.23079061680909</c:v>
                </c:pt>
                <c:pt idx="30822">
                  <c:v>370.2318708058134</c:v>
                </c:pt>
                <c:pt idx="30823">
                  <c:v>370.23295089113378</c:v>
                </c:pt>
                <c:pt idx="30824">
                  <c:v>370.23403087278012</c:v>
                </c:pt>
                <c:pt idx="30825">
                  <c:v>370.23511075076243</c:v>
                </c:pt>
                <c:pt idx="30826">
                  <c:v>370.23619052509065</c:v>
                </c:pt>
                <c:pt idx="30827">
                  <c:v>370.23727019577473</c:v>
                </c:pt>
                <c:pt idx="30828">
                  <c:v>370.23834976282461</c:v>
                </c:pt>
                <c:pt idx="30829">
                  <c:v>370.23942922625019</c:v>
                </c:pt>
                <c:pt idx="30830">
                  <c:v>370.24050858606148</c:v>
                </c:pt>
                <c:pt idx="30831">
                  <c:v>370.24158784226842</c:v>
                </c:pt>
                <c:pt idx="30832">
                  <c:v>370.24266699488095</c:v>
                </c:pt>
                <c:pt idx="30833">
                  <c:v>370.24374604390903</c:v>
                </c:pt>
                <c:pt idx="30834">
                  <c:v>370.24482498936254</c:v>
                </c:pt>
                <c:pt idx="30835">
                  <c:v>370.24590383125144</c:v>
                </c:pt>
                <c:pt idx="30836">
                  <c:v>370.24698256958573</c:v>
                </c:pt>
                <c:pt idx="30837">
                  <c:v>370.24806120437529</c:v>
                </c:pt>
                <c:pt idx="30838">
                  <c:v>370.24913973563008</c:v>
                </c:pt>
                <c:pt idx="30839">
                  <c:v>370.25021816336005</c:v>
                </c:pt>
                <c:pt idx="30840">
                  <c:v>370.25129648757508</c:v>
                </c:pt>
                <c:pt idx="30841">
                  <c:v>370.25237470828523</c:v>
                </c:pt>
                <c:pt idx="30842">
                  <c:v>370.25345282550029</c:v>
                </c:pt>
                <c:pt idx="30843">
                  <c:v>370.25453083923026</c:v>
                </c:pt>
                <c:pt idx="30844">
                  <c:v>370.25560874948513</c:v>
                </c:pt>
                <c:pt idx="30845">
                  <c:v>370.25668655627476</c:v>
                </c:pt>
                <c:pt idx="30846">
                  <c:v>370.25776425960908</c:v>
                </c:pt>
                <c:pt idx="30847">
                  <c:v>370.25884185949803</c:v>
                </c:pt>
                <c:pt idx="30848">
                  <c:v>370.25991935595152</c:v>
                </c:pt>
                <c:pt idx="30849">
                  <c:v>370.26099674897955</c:v>
                </c:pt>
                <c:pt idx="30850">
                  <c:v>370.262074038592</c:v>
                </c:pt>
                <c:pt idx="30851">
                  <c:v>370.26315122479878</c:v>
                </c:pt>
                <c:pt idx="30852">
                  <c:v>370.26422830760981</c:v>
                </c:pt>
                <c:pt idx="30853">
                  <c:v>370.26530528703512</c:v>
                </c:pt>
                <c:pt idx="30854">
                  <c:v>370.26638216308447</c:v>
                </c:pt>
                <c:pt idx="30855">
                  <c:v>370.26745893576793</c:v>
                </c:pt>
                <c:pt idx="30856">
                  <c:v>370.26853560509534</c:v>
                </c:pt>
                <c:pt idx="30857">
                  <c:v>370.26961217107657</c:v>
                </c:pt>
                <c:pt idx="30858">
                  <c:v>370.2706886337217</c:v>
                </c:pt>
                <c:pt idx="30859">
                  <c:v>370.27176499304051</c:v>
                </c:pt>
                <c:pt idx="30860">
                  <c:v>370.27284124904298</c:v>
                </c:pt>
                <c:pt idx="30861">
                  <c:v>370.27391740173903</c:v>
                </c:pt>
                <c:pt idx="30862">
                  <c:v>370.27499345113853</c:v>
                </c:pt>
                <c:pt idx="30863">
                  <c:v>370.27606939725143</c:v>
                </c:pt>
                <c:pt idx="30864">
                  <c:v>370.27714524008763</c:v>
                </c:pt>
                <c:pt idx="30865">
                  <c:v>370.27822097965708</c:v>
                </c:pt>
                <c:pt idx="30866">
                  <c:v>370.2792966159696</c:v>
                </c:pt>
                <c:pt idx="30867">
                  <c:v>370.2803721490352</c:v>
                </c:pt>
                <c:pt idx="30868">
                  <c:v>370.28144757886378</c:v>
                </c:pt>
                <c:pt idx="30869">
                  <c:v>370.28252290546521</c:v>
                </c:pt>
                <c:pt idx="30870">
                  <c:v>370.28359812884941</c:v>
                </c:pt>
                <c:pt idx="30871">
                  <c:v>370.28467324902624</c:v>
                </c:pt>
                <c:pt idx="30872">
                  <c:v>370.28574826600573</c:v>
                </c:pt>
                <c:pt idx="30873">
                  <c:v>370.28682317979769</c:v>
                </c:pt>
                <c:pt idx="30874">
                  <c:v>370.28789799041203</c:v>
                </c:pt>
                <c:pt idx="30875">
                  <c:v>370.2889726978587</c:v>
                </c:pt>
                <c:pt idx="30876">
                  <c:v>370.29004730214751</c:v>
                </c:pt>
                <c:pt idx="30877">
                  <c:v>370.29112180328849</c:v>
                </c:pt>
                <c:pt idx="30878">
                  <c:v>370.29219620129146</c:v>
                </c:pt>
                <c:pt idx="30879">
                  <c:v>370.29327049616631</c:v>
                </c:pt>
                <c:pt idx="30880">
                  <c:v>370.294344687923</c:v>
                </c:pt>
                <c:pt idx="30881">
                  <c:v>370.29541877657135</c:v>
                </c:pt>
                <c:pt idx="30882">
                  <c:v>370.29649276212132</c:v>
                </c:pt>
                <c:pt idx="30883">
                  <c:v>370.29756664458284</c:v>
                </c:pt>
                <c:pt idx="30884">
                  <c:v>370.29864042396565</c:v>
                </c:pt>
                <c:pt idx="30885">
                  <c:v>370.2997141002798</c:v>
                </c:pt>
                <c:pt idx="30886">
                  <c:v>370.30078767353513</c:v>
                </c:pt>
                <c:pt idx="30887">
                  <c:v>370.30186114374152</c:v>
                </c:pt>
                <c:pt idx="30888">
                  <c:v>370.30293451090887</c:v>
                </c:pt>
                <c:pt idx="30889">
                  <c:v>370.30400777504713</c:v>
                </c:pt>
                <c:pt idx="30890">
                  <c:v>370.30508093616606</c:v>
                </c:pt>
                <c:pt idx="30891">
                  <c:v>370.30615399427563</c:v>
                </c:pt>
                <c:pt idx="30892">
                  <c:v>370.30722694938572</c:v>
                </c:pt>
                <c:pt idx="30893">
                  <c:v>370.30829980150622</c:v>
                </c:pt>
                <c:pt idx="30894">
                  <c:v>370.30937255064703</c:v>
                </c:pt>
                <c:pt idx="30895">
                  <c:v>370.31044519681802</c:v>
                </c:pt>
                <c:pt idx="30896">
                  <c:v>370.31151774002905</c:v>
                </c:pt>
                <c:pt idx="30897">
                  <c:v>370.31259018028999</c:v>
                </c:pt>
                <c:pt idx="30898">
                  <c:v>370.31366251761079</c:v>
                </c:pt>
                <c:pt idx="30899">
                  <c:v>370.3147347520013</c:v>
                </c:pt>
                <c:pt idx="30900">
                  <c:v>370.31580688347134</c:v>
                </c:pt>
                <c:pt idx="30901">
                  <c:v>370.31687891203092</c:v>
                </c:pt>
                <c:pt idx="30902">
                  <c:v>370.31795083768975</c:v>
                </c:pt>
                <c:pt idx="30903">
                  <c:v>370.31902266045785</c:v>
                </c:pt>
                <c:pt idx="30904">
                  <c:v>370.32009438034504</c:v>
                </c:pt>
                <c:pt idx="30905">
                  <c:v>370.32116599736122</c:v>
                </c:pt>
                <c:pt idx="30906">
                  <c:v>370.32223751151622</c:v>
                </c:pt>
                <c:pt idx="30907">
                  <c:v>370.32330892281993</c:v>
                </c:pt>
                <c:pt idx="30908">
                  <c:v>370.32438023128225</c:v>
                </c:pt>
                <c:pt idx="30909">
                  <c:v>370.32545143691306</c:v>
                </c:pt>
                <c:pt idx="30910">
                  <c:v>370.32652253972213</c:v>
                </c:pt>
                <c:pt idx="30911">
                  <c:v>370.32759353971943</c:v>
                </c:pt>
                <c:pt idx="30912">
                  <c:v>370.32866443691483</c:v>
                </c:pt>
                <c:pt idx="30913">
                  <c:v>370.32973523131812</c:v>
                </c:pt>
                <c:pt idx="30914">
                  <c:v>370.33080592293925</c:v>
                </c:pt>
                <c:pt idx="30915">
                  <c:v>370.33187651178804</c:v>
                </c:pt>
                <c:pt idx="30916">
                  <c:v>370.33294699787439</c:v>
                </c:pt>
                <c:pt idx="30917">
                  <c:v>370.33401738120807</c:v>
                </c:pt>
                <c:pt idx="30918">
                  <c:v>370.33508766179909</c:v>
                </c:pt>
                <c:pt idx="30919">
                  <c:v>370.33615783965718</c:v>
                </c:pt>
                <c:pt idx="30920">
                  <c:v>370.33722791479227</c:v>
                </c:pt>
                <c:pt idx="30921">
                  <c:v>370.3382978872142</c:v>
                </c:pt>
                <c:pt idx="30922">
                  <c:v>370.3393677569328</c:v>
                </c:pt>
                <c:pt idx="30923">
                  <c:v>370.34043752395803</c:v>
                </c:pt>
                <c:pt idx="30924">
                  <c:v>370.3415071882996</c:v>
                </c:pt>
                <c:pt idx="30925">
                  <c:v>370.34257674996752</c:v>
                </c:pt>
                <c:pt idx="30926">
                  <c:v>370.34364620897151</c:v>
                </c:pt>
                <c:pt idx="30927">
                  <c:v>370.34471556532151</c:v>
                </c:pt>
                <c:pt idx="30928">
                  <c:v>370.34578481902736</c:v>
                </c:pt>
                <c:pt idx="30929">
                  <c:v>370.34685397009889</c:v>
                </c:pt>
                <c:pt idx="30930">
                  <c:v>370.347923018546</c:v>
                </c:pt>
                <c:pt idx="30931">
                  <c:v>370.34899196437846</c:v>
                </c:pt>
                <c:pt idx="30932">
                  <c:v>370.35006080760616</c:v>
                </c:pt>
                <c:pt idx="30933">
                  <c:v>370.35112954823893</c:v>
                </c:pt>
                <c:pt idx="30934">
                  <c:v>370.35219818628667</c:v>
                </c:pt>
                <c:pt idx="30935">
                  <c:v>370.35326672175921</c:v>
                </c:pt>
                <c:pt idx="30936">
                  <c:v>370.35433515466639</c:v>
                </c:pt>
                <c:pt idx="30937">
                  <c:v>370.35540348501797</c:v>
                </c:pt>
                <c:pt idx="30938">
                  <c:v>370.35647171282397</c:v>
                </c:pt>
                <c:pt idx="30939">
                  <c:v>370.35753983809406</c:v>
                </c:pt>
                <c:pt idx="30940">
                  <c:v>370.35860786083816</c:v>
                </c:pt>
                <c:pt idx="30941">
                  <c:v>370.35967578106613</c:v>
                </c:pt>
                <c:pt idx="30942">
                  <c:v>370.36074359878779</c:v>
                </c:pt>
                <c:pt idx="30943">
                  <c:v>370.36181131401298</c:v>
                </c:pt>
                <c:pt idx="30944">
                  <c:v>370.36287892675153</c:v>
                </c:pt>
                <c:pt idx="30945">
                  <c:v>370.36394643701328</c:v>
                </c:pt>
                <c:pt idx="30946">
                  <c:v>370.36501384480806</c:v>
                </c:pt>
                <c:pt idx="30947">
                  <c:v>370.3660811501457</c:v>
                </c:pt>
                <c:pt idx="30948">
                  <c:v>370.3671483530361</c:v>
                </c:pt>
                <c:pt idx="30949">
                  <c:v>370.36821545348897</c:v>
                </c:pt>
                <c:pt idx="30950">
                  <c:v>370.36928245151427</c:v>
                </c:pt>
                <c:pt idx="30951">
                  <c:v>370.37034934712176</c:v>
                </c:pt>
                <c:pt idx="30952">
                  <c:v>370.37141614032129</c:v>
                </c:pt>
                <c:pt idx="30953">
                  <c:v>370.37248283112268</c:v>
                </c:pt>
                <c:pt idx="30954">
                  <c:v>370.37354941953578</c:v>
                </c:pt>
                <c:pt idx="30955">
                  <c:v>370.37461590557041</c:v>
                </c:pt>
                <c:pt idx="30956">
                  <c:v>370.37568228923635</c:v>
                </c:pt>
                <c:pt idx="30957">
                  <c:v>370.3767485705435</c:v>
                </c:pt>
                <c:pt idx="30958">
                  <c:v>370.37781474950162</c:v>
                </c:pt>
                <c:pt idx="30959">
                  <c:v>370.37888082612056</c:v>
                </c:pt>
                <c:pt idx="30960">
                  <c:v>370.37994680041021</c:v>
                </c:pt>
                <c:pt idx="30961">
                  <c:v>370.38101267238028</c:v>
                </c:pt>
                <c:pt idx="30962">
                  <c:v>370.38207844204067</c:v>
                </c:pt>
                <c:pt idx="30963">
                  <c:v>370.38314410940114</c:v>
                </c:pt>
                <c:pt idx="30964">
                  <c:v>370.38420967447161</c:v>
                </c:pt>
                <c:pt idx="30965">
                  <c:v>370.38527513726177</c:v>
                </c:pt>
                <c:pt idx="30966">
                  <c:v>370.38634049778153</c:v>
                </c:pt>
                <c:pt idx="30967">
                  <c:v>370.38740575604061</c:v>
                </c:pt>
                <c:pt idx="30968">
                  <c:v>370.38847091204894</c:v>
                </c:pt>
                <c:pt idx="30969">
                  <c:v>370.38953596581632</c:v>
                </c:pt>
                <c:pt idx="30970">
                  <c:v>370.39060091735251</c:v>
                </c:pt>
                <c:pt idx="30971">
                  <c:v>370.3916657666673</c:v>
                </c:pt>
                <c:pt idx="30972">
                  <c:v>370.39273051377057</c:v>
                </c:pt>
                <c:pt idx="30973">
                  <c:v>370.39379515867211</c:v>
                </c:pt>
                <c:pt idx="30974">
                  <c:v>370.39485970138173</c:v>
                </c:pt>
                <c:pt idx="30975">
                  <c:v>370.39592414190923</c:v>
                </c:pt>
                <c:pt idx="30976">
                  <c:v>370.39698848026438</c:v>
                </c:pt>
                <c:pt idx="30977">
                  <c:v>370.39805271645707</c:v>
                </c:pt>
                <c:pt idx="30978">
                  <c:v>370.39911685049708</c:v>
                </c:pt>
                <c:pt idx="30979">
                  <c:v>370.40018088239418</c:v>
                </c:pt>
                <c:pt idx="30980">
                  <c:v>370.40124481215821</c:v>
                </c:pt>
                <c:pt idx="30981">
                  <c:v>370.40230863979895</c:v>
                </c:pt>
                <c:pt idx="30982">
                  <c:v>370.40337236532622</c:v>
                </c:pt>
                <c:pt idx="30983">
                  <c:v>370.40443598874981</c:v>
                </c:pt>
                <c:pt idx="30984">
                  <c:v>370.40549951007949</c:v>
                </c:pt>
                <c:pt idx="30985">
                  <c:v>370.40656292932516</c:v>
                </c:pt>
                <c:pt idx="30986">
                  <c:v>370.40762624649648</c:v>
                </c:pt>
                <c:pt idx="30987">
                  <c:v>370.40868946160339</c:v>
                </c:pt>
                <c:pt idx="30988">
                  <c:v>370.40975257465556</c:v>
                </c:pt>
                <c:pt idx="30989">
                  <c:v>370.41081558566287</c:v>
                </c:pt>
                <c:pt idx="30990">
                  <c:v>370.41187849463506</c:v>
                </c:pt>
                <c:pt idx="30991">
                  <c:v>370.41294130158195</c:v>
                </c:pt>
                <c:pt idx="30992">
                  <c:v>370.41400400651338</c:v>
                </c:pt>
                <c:pt idx="30993">
                  <c:v>370.41506660943907</c:v>
                </c:pt>
                <c:pt idx="30994">
                  <c:v>370.41612911036884</c:v>
                </c:pt>
                <c:pt idx="30995">
                  <c:v>370.41719150931249</c:v>
                </c:pt>
                <c:pt idx="30996">
                  <c:v>370.41825380627978</c:v>
                </c:pt>
                <c:pt idx="30997">
                  <c:v>370.41931600128055</c:v>
                </c:pt>
                <c:pt idx="30998">
                  <c:v>370.42037809432452</c:v>
                </c:pt>
                <c:pt idx="30999">
                  <c:v>370.42144008542147</c:v>
                </c:pt>
                <c:pt idx="31000">
                  <c:v>370.42250197458128</c:v>
                </c:pt>
                <c:pt idx="31001">
                  <c:v>370.42356376181368</c:v>
                </c:pt>
                <c:pt idx="31002">
                  <c:v>370.42462544712845</c:v>
                </c:pt>
                <c:pt idx="31003">
                  <c:v>370.42568703053536</c:v>
                </c:pt>
                <c:pt idx="31004">
                  <c:v>370.42674851204424</c:v>
                </c:pt>
                <c:pt idx="31005">
                  <c:v>370.42780989166482</c:v>
                </c:pt>
                <c:pt idx="31006">
                  <c:v>370.42887116940688</c:v>
                </c:pt>
                <c:pt idx="31007">
                  <c:v>370.42993234528024</c:v>
                </c:pt>
                <c:pt idx="31008">
                  <c:v>370.43099341929468</c:v>
                </c:pt>
                <c:pt idx="31009">
                  <c:v>370.43205439145993</c:v>
                </c:pt>
                <c:pt idx="31010">
                  <c:v>370.43311526178576</c:v>
                </c:pt>
                <c:pt idx="31011">
                  <c:v>370.434176030282</c:v>
                </c:pt>
                <c:pt idx="31012">
                  <c:v>370.43523669695838</c:v>
                </c:pt>
                <c:pt idx="31013">
                  <c:v>370.43629726182473</c:v>
                </c:pt>
                <c:pt idx="31014">
                  <c:v>370.43735772489077</c:v>
                </c:pt>
                <c:pt idx="31015">
                  <c:v>370.43841808616628</c:v>
                </c:pt>
                <c:pt idx="31016">
                  <c:v>370.43947834566103</c:v>
                </c:pt>
                <c:pt idx="31017">
                  <c:v>370.4405385033848</c:v>
                </c:pt>
                <c:pt idx="31018">
                  <c:v>370.44159855934737</c:v>
                </c:pt>
                <c:pt idx="31019">
                  <c:v>370.44265851355851</c:v>
                </c:pt>
                <c:pt idx="31020">
                  <c:v>370.44371836602795</c:v>
                </c:pt>
                <c:pt idx="31021">
                  <c:v>370.44477811676546</c:v>
                </c:pt>
                <c:pt idx="31022">
                  <c:v>370.44583776578082</c:v>
                </c:pt>
                <c:pt idx="31023">
                  <c:v>370.44689731308381</c:v>
                </c:pt>
                <c:pt idx="31024">
                  <c:v>370.4479567586842</c:v>
                </c:pt>
                <c:pt idx="31025">
                  <c:v>370.44901610259166</c:v>
                </c:pt>
                <c:pt idx="31026">
                  <c:v>370.45007534481607</c:v>
                </c:pt>
                <c:pt idx="31027">
                  <c:v>370.45113448536716</c:v>
                </c:pt>
                <c:pt idx="31028">
                  <c:v>370.45219352425465</c:v>
                </c:pt>
                <c:pt idx="31029">
                  <c:v>370.45325246148832</c:v>
                </c:pt>
                <c:pt idx="31030">
                  <c:v>370.45431129707788</c:v>
                </c:pt>
                <c:pt idx="31031">
                  <c:v>370.45537003103317</c:v>
                </c:pt>
                <c:pt idx="31032">
                  <c:v>370.45642866336391</c:v>
                </c:pt>
                <c:pt idx="31033">
                  <c:v>370.45748719407987</c:v>
                </c:pt>
                <c:pt idx="31034">
                  <c:v>370.45854562319079</c:v>
                </c:pt>
                <c:pt idx="31035">
                  <c:v>370.45960395070637</c:v>
                </c:pt>
                <c:pt idx="31036">
                  <c:v>370.46066217663645</c:v>
                </c:pt>
                <c:pt idx="31037">
                  <c:v>370.46172030099075</c:v>
                </c:pt>
                <c:pt idx="31038">
                  <c:v>370.46277832377899</c:v>
                </c:pt>
                <c:pt idx="31039">
                  <c:v>370.46383624501095</c:v>
                </c:pt>
                <c:pt idx="31040">
                  <c:v>370.46489406469635</c:v>
                </c:pt>
                <c:pt idx="31041">
                  <c:v>370.46595178284497</c:v>
                </c:pt>
                <c:pt idx="31042">
                  <c:v>370.46700939946658</c:v>
                </c:pt>
                <c:pt idx="31043">
                  <c:v>370.46806691457084</c:v>
                </c:pt>
                <c:pt idx="31044">
                  <c:v>370.46912432816754</c:v>
                </c:pt>
                <c:pt idx="31045">
                  <c:v>370.47018164026645</c:v>
                </c:pt>
                <c:pt idx="31046">
                  <c:v>370.47123885087728</c:v>
                </c:pt>
                <c:pt idx="31047">
                  <c:v>370.47229596000977</c:v>
                </c:pt>
                <c:pt idx="31048">
                  <c:v>370.47335296767369</c:v>
                </c:pt>
                <c:pt idx="31049">
                  <c:v>370.47440987387876</c:v>
                </c:pt>
                <c:pt idx="31050">
                  <c:v>370.47546667863469</c:v>
                </c:pt>
                <c:pt idx="31051">
                  <c:v>370.47652338195127</c:v>
                </c:pt>
                <c:pt idx="31052">
                  <c:v>370.47757998383821</c:v>
                </c:pt>
                <c:pt idx="31053">
                  <c:v>370.47863648430524</c:v>
                </c:pt>
                <c:pt idx="31054">
                  <c:v>370.47969288336208</c:v>
                </c:pt>
                <c:pt idx="31055">
                  <c:v>370.48074918101855</c:v>
                </c:pt>
                <c:pt idx="31056">
                  <c:v>370.48180537728427</c:v>
                </c:pt>
                <c:pt idx="31057">
                  <c:v>370.48286147216902</c:v>
                </c:pt>
                <c:pt idx="31058">
                  <c:v>370.48391746568257</c:v>
                </c:pt>
                <c:pt idx="31059">
                  <c:v>370.48497335783458</c:v>
                </c:pt>
                <c:pt idx="31060">
                  <c:v>370.48602914863483</c:v>
                </c:pt>
                <c:pt idx="31061">
                  <c:v>370.48708483809304</c:v>
                </c:pt>
                <c:pt idx="31062">
                  <c:v>370.48814042621893</c:v>
                </c:pt>
                <c:pt idx="31063">
                  <c:v>370.48919591302223</c:v>
                </c:pt>
                <c:pt idx="31064">
                  <c:v>370.49025129851265</c:v>
                </c:pt>
                <c:pt idx="31065">
                  <c:v>370.49130658269996</c:v>
                </c:pt>
                <c:pt idx="31066">
                  <c:v>370.49236176559378</c:v>
                </c:pt>
                <c:pt idx="31067">
                  <c:v>370.49341684720395</c:v>
                </c:pt>
                <c:pt idx="31068">
                  <c:v>370.49447182754017</c:v>
                </c:pt>
                <c:pt idx="31069">
                  <c:v>370.49552670661211</c:v>
                </c:pt>
                <c:pt idx="31070">
                  <c:v>370.4965814844295</c:v>
                </c:pt>
                <c:pt idx="31071">
                  <c:v>370.49763616100211</c:v>
                </c:pt>
                <c:pt idx="31072">
                  <c:v>370.4986907363396</c:v>
                </c:pt>
                <c:pt idx="31073">
                  <c:v>370.49974521045169</c:v>
                </c:pt>
                <c:pt idx="31074">
                  <c:v>370.50079958334811</c:v>
                </c:pt>
                <c:pt idx="31075">
                  <c:v>370.50185385503863</c:v>
                </c:pt>
                <c:pt idx="31076">
                  <c:v>370.50290802553292</c:v>
                </c:pt>
                <c:pt idx="31077">
                  <c:v>370.50396209484069</c:v>
                </c:pt>
                <c:pt idx="31078">
                  <c:v>370.50501606297161</c:v>
                </c:pt>
                <c:pt idx="31079">
                  <c:v>370.50606992993545</c:v>
                </c:pt>
                <c:pt idx="31080">
                  <c:v>370.50712369574194</c:v>
                </c:pt>
                <c:pt idx="31081">
                  <c:v>370.50817736040074</c:v>
                </c:pt>
                <c:pt idx="31082">
                  <c:v>370.50923092392156</c:v>
                </c:pt>
                <c:pt idx="31083">
                  <c:v>370.51028438631408</c:v>
                </c:pt>
                <c:pt idx="31084">
                  <c:v>370.51133774758813</c:v>
                </c:pt>
                <c:pt idx="31085">
                  <c:v>370.51239100775331</c:v>
                </c:pt>
                <c:pt idx="31086">
                  <c:v>370.51344416681934</c:v>
                </c:pt>
                <c:pt idx="31087">
                  <c:v>370.51449722479595</c:v>
                </c:pt>
                <c:pt idx="31088">
                  <c:v>370.51555018169279</c:v>
                </c:pt>
                <c:pt idx="31089">
                  <c:v>370.51660303751964</c:v>
                </c:pt>
                <c:pt idx="31090">
                  <c:v>370.51765579228612</c:v>
                </c:pt>
                <c:pt idx="31091">
                  <c:v>370.51870844600199</c:v>
                </c:pt>
                <c:pt idx="31092">
                  <c:v>370.51976099867693</c:v>
                </c:pt>
                <c:pt idx="31093">
                  <c:v>370.52081345032065</c:v>
                </c:pt>
                <c:pt idx="31094">
                  <c:v>370.52186580094286</c:v>
                </c:pt>
                <c:pt idx="31095">
                  <c:v>370.52291805055319</c:v>
                </c:pt>
                <c:pt idx="31096">
                  <c:v>370.5239701991614</c:v>
                </c:pt>
                <c:pt idx="31097">
                  <c:v>370.52502224677716</c:v>
                </c:pt>
                <c:pt idx="31098">
                  <c:v>370.52607419341018</c:v>
                </c:pt>
                <c:pt idx="31099">
                  <c:v>370.52712603907014</c:v>
                </c:pt>
                <c:pt idx="31100">
                  <c:v>370.52817778376675</c:v>
                </c:pt>
                <c:pt idx="31101">
                  <c:v>370.52922942750968</c:v>
                </c:pt>
                <c:pt idx="31102">
                  <c:v>370.53028097030858</c:v>
                </c:pt>
                <c:pt idx="31103">
                  <c:v>370.53133241217324</c:v>
                </c:pt>
                <c:pt idx="31104">
                  <c:v>370.53238375311327</c:v>
                </c:pt>
                <c:pt idx="31105">
                  <c:v>370.53343499313837</c:v>
                </c:pt>
                <c:pt idx="31106">
                  <c:v>370.53448613225828</c:v>
                </c:pt>
                <c:pt idx="31107">
                  <c:v>370.5355371704826</c:v>
                </c:pt>
                <c:pt idx="31108">
                  <c:v>370.53658810782105</c:v>
                </c:pt>
                <c:pt idx="31109">
                  <c:v>370.53763894428334</c:v>
                </c:pt>
                <c:pt idx="31110">
                  <c:v>370.53868967987916</c:v>
                </c:pt>
                <c:pt idx="31111">
                  <c:v>370.53974031461814</c:v>
                </c:pt>
                <c:pt idx="31112">
                  <c:v>370.54079084850997</c:v>
                </c:pt>
                <c:pt idx="31113">
                  <c:v>370.54184128156436</c:v>
                </c:pt>
                <c:pt idx="31114">
                  <c:v>370.54289161379097</c:v>
                </c:pt>
                <c:pt idx="31115">
                  <c:v>370.54394184519947</c:v>
                </c:pt>
                <c:pt idx="31116">
                  <c:v>370.54499197579958</c:v>
                </c:pt>
                <c:pt idx="31117">
                  <c:v>370.54604200560095</c:v>
                </c:pt>
                <c:pt idx="31118">
                  <c:v>370.54709193461326</c:v>
                </c:pt>
                <c:pt idx="31119">
                  <c:v>370.54814176284617</c:v>
                </c:pt>
                <c:pt idx="31120">
                  <c:v>370.54919149030934</c:v>
                </c:pt>
                <c:pt idx="31121">
                  <c:v>370.55024111701249</c:v>
                </c:pt>
                <c:pt idx="31122">
                  <c:v>370.55129064296523</c:v>
                </c:pt>
                <c:pt idx="31123">
                  <c:v>370.55234006817727</c:v>
                </c:pt>
                <c:pt idx="31124">
                  <c:v>370.55338939265829</c:v>
                </c:pt>
                <c:pt idx="31125">
                  <c:v>370.55443861641794</c:v>
                </c:pt>
                <c:pt idx="31126">
                  <c:v>370.55548773946589</c:v>
                </c:pt>
                <c:pt idx="31127">
                  <c:v>370.55653676181186</c:v>
                </c:pt>
                <c:pt idx="31128">
                  <c:v>370.55758568346539</c:v>
                </c:pt>
                <c:pt idx="31129">
                  <c:v>370.55863450443627</c:v>
                </c:pt>
                <c:pt idx="31130">
                  <c:v>370.5596832247341</c:v>
                </c:pt>
                <c:pt idx="31131">
                  <c:v>370.56073184436855</c:v>
                </c:pt>
                <c:pt idx="31132">
                  <c:v>370.56178036334927</c:v>
                </c:pt>
                <c:pt idx="31133">
                  <c:v>370.56282878168599</c:v>
                </c:pt>
                <c:pt idx="31134">
                  <c:v>370.56387709938826</c:v>
                </c:pt>
                <c:pt idx="31135">
                  <c:v>370.56492531646586</c:v>
                </c:pt>
                <c:pt idx="31136">
                  <c:v>370.56597343292839</c:v>
                </c:pt>
                <c:pt idx="31137">
                  <c:v>370.56702144878551</c:v>
                </c:pt>
                <c:pt idx="31138">
                  <c:v>370.56806936404683</c:v>
                </c:pt>
                <c:pt idx="31139">
                  <c:v>370.56911717872208</c:v>
                </c:pt>
                <c:pt idx="31140">
                  <c:v>370.57016489282086</c:v>
                </c:pt>
                <c:pt idx="31141">
                  <c:v>370.57121250635288</c:v>
                </c:pt>
                <c:pt idx="31142">
                  <c:v>370.57226001932776</c:v>
                </c:pt>
                <c:pt idx="31143">
                  <c:v>370.57330743175515</c:v>
                </c:pt>
                <c:pt idx="31144">
                  <c:v>370.57435474364468</c:v>
                </c:pt>
                <c:pt idx="31145">
                  <c:v>370.57540195500604</c:v>
                </c:pt>
                <c:pt idx="31146">
                  <c:v>370.57644906584892</c:v>
                </c:pt>
                <c:pt idx="31147">
                  <c:v>370.57749607618285</c:v>
                </c:pt>
                <c:pt idx="31148">
                  <c:v>370.57854298601757</c:v>
                </c:pt>
                <c:pt idx="31149">
                  <c:v>370.57958979536266</c:v>
                </c:pt>
                <c:pt idx="31150">
                  <c:v>370.58063650422787</c:v>
                </c:pt>
                <c:pt idx="31151">
                  <c:v>370.58168311262273</c:v>
                </c:pt>
                <c:pt idx="31152">
                  <c:v>370.58272962055696</c:v>
                </c:pt>
                <c:pt idx="31153">
                  <c:v>370.58377602804018</c:v>
                </c:pt>
                <c:pt idx="31154">
                  <c:v>370.58482233508198</c:v>
                </c:pt>
                <c:pt idx="31155">
                  <c:v>370.58586854169209</c:v>
                </c:pt>
                <c:pt idx="31156">
                  <c:v>370.58691464788012</c:v>
                </c:pt>
                <c:pt idx="31157">
                  <c:v>370.58796065365567</c:v>
                </c:pt>
                <c:pt idx="31158">
                  <c:v>370.58900655902841</c:v>
                </c:pt>
                <c:pt idx="31159">
                  <c:v>370.59005236400799</c:v>
                </c:pt>
                <c:pt idx="31160">
                  <c:v>370.59109806860397</c:v>
                </c:pt>
                <c:pt idx="31161">
                  <c:v>370.59214367282613</c:v>
                </c:pt>
                <c:pt idx="31162">
                  <c:v>370.59318917668395</c:v>
                </c:pt>
                <c:pt idx="31163">
                  <c:v>370.59423458018722</c:v>
                </c:pt>
                <c:pt idx="31164">
                  <c:v>370.59527988334543</c:v>
                </c:pt>
                <c:pt idx="31165">
                  <c:v>370.59632508616824</c:v>
                </c:pt>
                <c:pt idx="31166">
                  <c:v>370.59737018866537</c:v>
                </c:pt>
                <c:pt idx="31167">
                  <c:v>370.59841519084637</c:v>
                </c:pt>
                <c:pt idx="31168">
                  <c:v>370.59946009272085</c:v>
                </c:pt>
                <c:pt idx="31169">
                  <c:v>370.60050489429852</c:v>
                </c:pt>
                <c:pt idx="31170">
                  <c:v>370.60154959558895</c:v>
                </c:pt>
                <c:pt idx="31171">
                  <c:v>370.60259419660179</c:v>
                </c:pt>
                <c:pt idx="31172">
                  <c:v>370.60363869734664</c:v>
                </c:pt>
                <c:pt idx="31173">
                  <c:v>370.60468309783312</c:v>
                </c:pt>
                <c:pt idx="31174">
                  <c:v>370.60572739807088</c:v>
                </c:pt>
                <c:pt idx="31175">
                  <c:v>370.60677159806954</c:v>
                </c:pt>
                <c:pt idx="31176">
                  <c:v>370.60781569783876</c:v>
                </c:pt>
                <c:pt idx="31177">
                  <c:v>370.60885969738808</c:v>
                </c:pt>
                <c:pt idx="31178">
                  <c:v>370.60990359672718</c:v>
                </c:pt>
                <c:pt idx="31179">
                  <c:v>370.61094739586565</c:v>
                </c:pt>
                <c:pt idx="31180">
                  <c:v>370.61199109481311</c:v>
                </c:pt>
                <c:pt idx="31181">
                  <c:v>370.61303469357915</c:v>
                </c:pt>
                <c:pt idx="31182">
                  <c:v>370.61407819217345</c:v>
                </c:pt>
                <c:pt idx="31183">
                  <c:v>370.61512159060561</c:v>
                </c:pt>
                <c:pt idx="31184">
                  <c:v>370.61616488888518</c:v>
                </c:pt>
                <c:pt idx="31185">
                  <c:v>370.61720808702182</c:v>
                </c:pt>
                <c:pt idx="31186">
                  <c:v>370.6182511850252</c:v>
                </c:pt>
                <c:pt idx="31187">
                  <c:v>370.61929418290487</c:v>
                </c:pt>
                <c:pt idx="31188">
                  <c:v>370.62033708067037</c:v>
                </c:pt>
                <c:pt idx="31189">
                  <c:v>370.62137987833148</c:v>
                </c:pt>
                <c:pt idx="31190">
                  <c:v>370.62242257589764</c:v>
                </c:pt>
                <c:pt idx="31191">
                  <c:v>370.62346517337858</c:v>
                </c:pt>
                <c:pt idx="31192">
                  <c:v>370.62450767078383</c:v>
                </c:pt>
                <c:pt idx="31193">
                  <c:v>370.625550068123</c:v>
                </c:pt>
                <c:pt idx="31194">
                  <c:v>370.62659236540577</c:v>
                </c:pt>
                <c:pt idx="31195">
                  <c:v>370.62763456264167</c:v>
                </c:pt>
                <c:pt idx="31196">
                  <c:v>370.62867665984032</c:v>
                </c:pt>
                <c:pt idx="31197">
                  <c:v>370.62971865701132</c:v>
                </c:pt>
                <c:pt idx="31198">
                  <c:v>370.63076055416428</c:v>
                </c:pt>
                <c:pt idx="31199">
                  <c:v>370.63180235130881</c:v>
                </c:pt>
                <c:pt idx="31200">
                  <c:v>370.6328440484545</c:v>
                </c:pt>
                <c:pt idx="31201">
                  <c:v>370.63388564561097</c:v>
                </c:pt>
                <c:pt idx="31202">
                  <c:v>370.63492714278777</c:v>
                </c:pt>
                <c:pt idx="31203">
                  <c:v>370.63596853999456</c:v>
                </c:pt>
                <c:pt idx="31204">
                  <c:v>370.63700983724084</c:v>
                </c:pt>
                <c:pt idx="31205">
                  <c:v>370.63805103453632</c:v>
                </c:pt>
                <c:pt idx="31206">
                  <c:v>370.63909213189049</c:v>
                </c:pt>
                <c:pt idx="31207">
                  <c:v>370.64013312931303</c:v>
                </c:pt>
                <c:pt idx="31208">
                  <c:v>370.64117402681347</c:v>
                </c:pt>
                <c:pt idx="31209">
                  <c:v>370.64221482440144</c:v>
                </c:pt>
                <c:pt idx="31210">
                  <c:v>370.64325552208646</c:v>
                </c:pt>
                <c:pt idx="31211">
                  <c:v>370.64429611987822</c:v>
                </c:pt>
                <c:pt idx="31212">
                  <c:v>370.64533661778626</c:v>
                </c:pt>
                <c:pt idx="31213">
                  <c:v>370.64637701582018</c:v>
                </c:pt>
                <c:pt idx="31214">
                  <c:v>370.64741731398954</c:v>
                </c:pt>
                <c:pt idx="31215">
                  <c:v>370.64845751230393</c:v>
                </c:pt>
                <c:pt idx="31216">
                  <c:v>370.64949761077298</c:v>
                </c:pt>
                <c:pt idx="31217">
                  <c:v>370.65053760940623</c:v>
                </c:pt>
                <c:pt idx="31218">
                  <c:v>370.65157750821322</c:v>
                </c:pt>
                <c:pt idx="31219">
                  <c:v>370.65261730720363</c:v>
                </c:pt>
                <c:pt idx="31220">
                  <c:v>370.65365700638699</c:v>
                </c:pt>
                <c:pt idx="31221">
                  <c:v>370.65469660577293</c:v>
                </c:pt>
                <c:pt idx="31222">
                  <c:v>370.65573610537092</c:v>
                </c:pt>
                <c:pt idx="31223">
                  <c:v>370.65677550519064</c:v>
                </c:pt>
                <c:pt idx="31224">
                  <c:v>370.65781480524163</c:v>
                </c:pt>
                <c:pt idx="31225">
                  <c:v>370.65885400553344</c:v>
                </c:pt>
                <c:pt idx="31226">
                  <c:v>370.65989310607569</c:v>
                </c:pt>
                <c:pt idx="31227">
                  <c:v>370.66093210687796</c:v>
                </c:pt>
                <c:pt idx="31228">
                  <c:v>370.66197100794977</c:v>
                </c:pt>
                <c:pt idx="31229">
                  <c:v>370.66300980930072</c:v>
                </c:pt>
                <c:pt idx="31230">
                  <c:v>370.6640485109404</c:v>
                </c:pt>
                <c:pt idx="31231">
                  <c:v>370.66508711287838</c:v>
                </c:pt>
                <c:pt idx="31232">
                  <c:v>370.6661256151242</c:v>
                </c:pt>
                <c:pt idx="31233">
                  <c:v>370.66716401768747</c:v>
                </c:pt>
                <c:pt idx="31234">
                  <c:v>370.66820232057773</c:v>
                </c:pt>
                <c:pt idx="31235">
                  <c:v>370.66924052380455</c:v>
                </c:pt>
                <c:pt idx="31236">
                  <c:v>370.67027862737746</c:v>
                </c:pt>
                <c:pt idx="31237">
                  <c:v>370.67131663130613</c:v>
                </c:pt>
                <c:pt idx="31238">
                  <c:v>370.67235453559999</c:v>
                </c:pt>
                <c:pt idx="31239">
                  <c:v>370.67339234026872</c:v>
                </c:pt>
                <c:pt idx="31240">
                  <c:v>370.6744300453218</c:v>
                </c:pt>
                <c:pt idx="31241">
                  <c:v>370.67546765076884</c:v>
                </c:pt>
                <c:pt idx="31242">
                  <c:v>370.67650515661938</c:v>
                </c:pt>
                <c:pt idx="31243">
                  <c:v>370.67754256288305</c:v>
                </c:pt>
                <c:pt idx="31244">
                  <c:v>370.67857986956926</c:v>
                </c:pt>
                <c:pt idx="31245">
                  <c:v>370.67961707668769</c:v>
                </c:pt>
                <c:pt idx="31246">
                  <c:v>370.68065418424789</c:v>
                </c:pt>
                <c:pt idx="31247">
                  <c:v>370.68169119225934</c:v>
                </c:pt>
                <c:pt idx="31248">
                  <c:v>370.68272810073171</c:v>
                </c:pt>
                <c:pt idx="31249">
                  <c:v>370.68376490967444</c:v>
                </c:pt>
                <c:pt idx="31250">
                  <c:v>370.68480161909713</c:v>
                </c:pt>
                <c:pt idx="31251">
                  <c:v>370.68583822900933</c:v>
                </c:pt>
                <c:pt idx="31252">
                  <c:v>370.6868747394206</c:v>
                </c:pt>
                <c:pt idx="31253">
                  <c:v>370.68791115034048</c:v>
                </c:pt>
                <c:pt idx="31254">
                  <c:v>370.68894746177853</c:v>
                </c:pt>
                <c:pt idx="31255">
                  <c:v>370.68998367374434</c:v>
                </c:pt>
                <c:pt idx="31256">
                  <c:v>370.69101978624735</c:v>
                </c:pt>
                <c:pt idx="31257">
                  <c:v>370.69205579929724</c:v>
                </c:pt>
                <c:pt idx="31258">
                  <c:v>370.69309171290342</c:v>
                </c:pt>
                <c:pt idx="31259">
                  <c:v>370.69412752707552</c:v>
                </c:pt>
                <c:pt idx="31260">
                  <c:v>370.69516324182308</c:v>
                </c:pt>
                <c:pt idx="31261">
                  <c:v>370.69619885715565</c:v>
                </c:pt>
                <c:pt idx="31262">
                  <c:v>370.69723437308272</c:v>
                </c:pt>
                <c:pt idx="31263">
                  <c:v>370.69826978961385</c:v>
                </c:pt>
                <c:pt idx="31264">
                  <c:v>370.69930510675863</c:v>
                </c:pt>
                <c:pt idx="31265">
                  <c:v>370.70034032452651</c:v>
                </c:pt>
                <c:pt idx="31266">
                  <c:v>370.70137544292714</c:v>
                </c:pt>
                <c:pt idx="31267">
                  <c:v>370.70241046196998</c:v>
                </c:pt>
                <c:pt idx="31268">
                  <c:v>370.70344538166461</c:v>
                </c:pt>
                <c:pt idx="31269">
                  <c:v>370.70448020202053</c:v>
                </c:pt>
                <c:pt idx="31270">
                  <c:v>370.7055149230473</c:v>
                </c:pt>
                <c:pt idx="31271">
                  <c:v>370.70654954475441</c:v>
                </c:pt>
                <c:pt idx="31272">
                  <c:v>370.70758406715146</c:v>
                </c:pt>
                <c:pt idx="31273">
                  <c:v>370.70861849024794</c:v>
                </c:pt>
                <c:pt idx="31274">
                  <c:v>370.70965281405336</c:v>
                </c:pt>
                <c:pt idx="31275">
                  <c:v>370.7106870385773</c:v>
                </c:pt>
                <c:pt idx="31276">
                  <c:v>370.71172116382928</c:v>
                </c:pt>
                <c:pt idx="31277">
                  <c:v>370.71275518981884</c:v>
                </c:pt>
                <c:pt idx="31278">
                  <c:v>370.71378911655546</c:v>
                </c:pt>
                <c:pt idx="31279">
                  <c:v>370.71482294404871</c:v>
                </c:pt>
                <c:pt idx="31280">
                  <c:v>370.71585667230812</c:v>
                </c:pt>
                <c:pt idx="31281">
                  <c:v>370.71689030134314</c:v>
                </c:pt>
                <c:pt idx="31282">
                  <c:v>370.71792383116343</c:v>
                </c:pt>
                <c:pt idx="31283">
                  <c:v>370.71895726177837</c:v>
                </c:pt>
                <c:pt idx="31284">
                  <c:v>370.71999059319756</c:v>
                </c:pt>
                <c:pt idx="31285">
                  <c:v>370.72102382543051</c:v>
                </c:pt>
                <c:pt idx="31286">
                  <c:v>370.72205695848675</c:v>
                </c:pt>
                <c:pt idx="31287">
                  <c:v>370.72308999237578</c:v>
                </c:pt>
                <c:pt idx="31288">
                  <c:v>370.72412292710715</c:v>
                </c:pt>
                <c:pt idx="31289">
                  <c:v>370.72515576269035</c:v>
                </c:pt>
                <c:pt idx="31290">
                  <c:v>370.72618849913488</c:v>
                </c:pt>
                <c:pt idx="31291">
                  <c:v>370.72722113645028</c:v>
                </c:pt>
                <c:pt idx="31292">
                  <c:v>370.72825367464606</c:v>
                </c:pt>
                <c:pt idx="31293">
                  <c:v>370.72928611373175</c:v>
                </c:pt>
                <c:pt idx="31294">
                  <c:v>370.73031845371685</c:v>
                </c:pt>
                <c:pt idx="31295">
                  <c:v>370.73135069461085</c:v>
                </c:pt>
                <c:pt idx="31296">
                  <c:v>370.73238283642331</c:v>
                </c:pt>
                <c:pt idx="31297">
                  <c:v>370.73341487916372</c:v>
                </c:pt>
                <c:pt idx="31298">
                  <c:v>370.73444682284156</c:v>
                </c:pt>
                <c:pt idx="31299">
                  <c:v>370.73547866746634</c:v>
                </c:pt>
                <c:pt idx="31300">
                  <c:v>370.73651041304765</c:v>
                </c:pt>
                <c:pt idx="31301">
                  <c:v>370.73754205959489</c:v>
                </c:pt>
                <c:pt idx="31302">
                  <c:v>370.73857360711764</c:v>
                </c:pt>
                <c:pt idx="31303">
                  <c:v>370.73960505562542</c:v>
                </c:pt>
                <c:pt idx="31304">
                  <c:v>370.74063640512765</c:v>
                </c:pt>
                <c:pt idx="31305">
                  <c:v>370.74166765563382</c:v>
                </c:pt>
                <c:pt idx="31306">
                  <c:v>370.74269880715354</c:v>
                </c:pt>
                <c:pt idx="31307">
                  <c:v>370.74372985969626</c:v>
                </c:pt>
                <c:pt idx="31308">
                  <c:v>370.74476081327151</c:v>
                </c:pt>
                <c:pt idx="31309">
                  <c:v>370.74579166788874</c:v>
                </c:pt>
                <c:pt idx="31310">
                  <c:v>370.74682242355743</c:v>
                </c:pt>
                <c:pt idx="31311">
                  <c:v>370.74785308028714</c:v>
                </c:pt>
                <c:pt idx="31312">
                  <c:v>370.74888363808736</c:v>
                </c:pt>
                <c:pt idx="31313">
                  <c:v>370.74991409696759</c:v>
                </c:pt>
                <c:pt idx="31314">
                  <c:v>370.75094445693725</c:v>
                </c:pt>
                <c:pt idx="31315">
                  <c:v>370.7519747180059</c:v>
                </c:pt>
                <c:pt idx="31316">
                  <c:v>370.75300488018303</c:v>
                </c:pt>
                <c:pt idx="31317">
                  <c:v>370.75403494347813</c:v>
                </c:pt>
                <c:pt idx="31318">
                  <c:v>370.7550649079007</c:v>
                </c:pt>
                <c:pt idx="31319">
                  <c:v>370.75609477346018</c:v>
                </c:pt>
                <c:pt idx="31320">
                  <c:v>370.7571245401661</c:v>
                </c:pt>
                <c:pt idx="31321">
                  <c:v>370.75815420802797</c:v>
                </c:pt>
                <c:pt idx="31322">
                  <c:v>370.75918377705523</c:v>
                </c:pt>
                <c:pt idx="31323">
                  <c:v>370.76021324725741</c:v>
                </c:pt>
                <c:pt idx="31324">
                  <c:v>370.76124261864396</c:v>
                </c:pt>
                <c:pt idx="31325">
                  <c:v>370.76227189122437</c:v>
                </c:pt>
                <c:pt idx="31326">
                  <c:v>370.76330106500814</c:v>
                </c:pt>
                <c:pt idx="31327">
                  <c:v>370.76433014000474</c:v>
                </c:pt>
                <c:pt idx="31328">
                  <c:v>370.76535911622369</c:v>
                </c:pt>
                <c:pt idx="31329">
                  <c:v>370.76638799367441</c:v>
                </c:pt>
                <c:pt idx="31330">
                  <c:v>370.7674167723664</c:v>
                </c:pt>
                <c:pt idx="31331">
                  <c:v>370.76844545230921</c:v>
                </c:pt>
                <c:pt idx="31332">
                  <c:v>370.76947403351221</c:v>
                </c:pt>
                <c:pt idx="31333">
                  <c:v>370.7705025159849</c:v>
                </c:pt>
                <c:pt idx="31334">
                  <c:v>370.77153089973683</c:v>
                </c:pt>
                <c:pt idx="31335">
                  <c:v>370.77255918477744</c:v>
                </c:pt>
                <c:pt idx="31336">
                  <c:v>370.77358737111615</c:v>
                </c:pt>
                <c:pt idx="31337">
                  <c:v>370.77461545876253</c:v>
                </c:pt>
                <c:pt idx="31338">
                  <c:v>370.77564344772594</c:v>
                </c:pt>
                <c:pt idx="31339">
                  <c:v>370.77667133801594</c:v>
                </c:pt>
                <c:pt idx="31340">
                  <c:v>370.77769912964197</c:v>
                </c:pt>
                <c:pt idx="31341">
                  <c:v>370.77872682261352</c:v>
                </c:pt>
                <c:pt idx="31342">
                  <c:v>370.77975441694002</c:v>
                </c:pt>
                <c:pt idx="31343">
                  <c:v>370.78078191263103</c:v>
                </c:pt>
                <c:pt idx="31344">
                  <c:v>370.78180930969586</c:v>
                </c:pt>
                <c:pt idx="31345">
                  <c:v>370.78283660814412</c:v>
                </c:pt>
                <c:pt idx="31346">
                  <c:v>370.7838638079852</c:v>
                </c:pt>
                <c:pt idx="31347">
                  <c:v>370.78489090922864</c:v>
                </c:pt>
                <c:pt idx="31348">
                  <c:v>370.78591791188381</c:v>
                </c:pt>
                <c:pt idx="31349">
                  <c:v>370.78694481596023</c:v>
                </c:pt>
                <c:pt idx="31350">
                  <c:v>370.78797162146731</c:v>
                </c:pt>
                <c:pt idx="31351">
                  <c:v>370.78899832841461</c:v>
                </c:pt>
                <c:pt idx="31352">
                  <c:v>370.79002493681151</c:v>
                </c:pt>
                <c:pt idx="31353">
                  <c:v>370.7910514466675</c:v>
                </c:pt>
                <c:pt idx="31354">
                  <c:v>370.79207785799201</c:v>
                </c:pt>
                <c:pt idx="31355">
                  <c:v>370.79310417079449</c:v>
                </c:pt>
                <c:pt idx="31356">
                  <c:v>370.79413038508443</c:v>
                </c:pt>
                <c:pt idx="31357">
                  <c:v>370.79515650087131</c:v>
                </c:pt>
                <c:pt idx="31358">
                  <c:v>370.79618251816453</c:v>
                </c:pt>
                <c:pt idx="31359">
                  <c:v>370.79720843697362</c:v>
                </c:pt>
                <c:pt idx="31360">
                  <c:v>370.79823425730791</c:v>
                </c:pt>
                <c:pt idx="31361">
                  <c:v>370.79925997917695</c:v>
                </c:pt>
                <c:pt idx="31362">
                  <c:v>370.80028560259018</c:v>
                </c:pt>
                <c:pt idx="31363">
                  <c:v>370.80131112755703</c:v>
                </c:pt>
                <c:pt idx="31364">
                  <c:v>370.80233655408699</c:v>
                </c:pt>
                <c:pt idx="31365">
                  <c:v>370.80336188218939</c:v>
                </c:pt>
                <c:pt idx="31366">
                  <c:v>370.80438711187384</c:v>
                </c:pt>
                <c:pt idx="31367">
                  <c:v>370.80541224314965</c:v>
                </c:pt>
                <c:pt idx="31368">
                  <c:v>370.80643727602637</c:v>
                </c:pt>
                <c:pt idx="31369">
                  <c:v>370.80746221051339</c:v>
                </c:pt>
                <c:pt idx="31370">
                  <c:v>370.80848704662014</c:v>
                </c:pt>
                <c:pt idx="31371">
                  <c:v>370.80951178435612</c:v>
                </c:pt>
                <c:pt idx="31372">
                  <c:v>370.8105364237307</c:v>
                </c:pt>
                <c:pt idx="31373">
                  <c:v>370.81156096475337</c:v>
                </c:pt>
                <c:pt idx="31374">
                  <c:v>370.81258540743357</c:v>
                </c:pt>
                <c:pt idx="31375">
                  <c:v>370.81360975178075</c:v>
                </c:pt>
                <c:pt idx="31376">
                  <c:v>370.81463399780426</c:v>
                </c:pt>
                <c:pt idx="31377">
                  <c:v>370.81565814551368</c:v>
                </c:pt>
                <c:pt idx="31378">
                  <c:v>370.81668219491831</c:v>
                </c:pt>
                <c:pt idx="31379">
                  <c:v>370.81770614602772</c:v>
                </c:pt>
                <c:pt idx="31380">
                  <c:v>370.81872999885127</c:v>
                </c:pt>
                <c:pt idx="31381">
                  <c:v>370.81975375339834</c:v>
                </c:pt>
                <c:pt idx="31382">
                  <c:v>370.82077740967844</c:v>
                </c:pt>
                <c:pt idx="31383">
                  <c:v>370.82180096770099</c:v>
                </c:pt>
                <c:pt idx="31384">
                  <c:v>370.82282442747544</c:v>
                </c:pt>
                <c:pt idx="31385">
                  <c:v>370.82384778901115</c:v>
                </c:pt>
                <c:pt idx="31386">
                  <c:v>370.82487105231763</c:v>
                </c:pt>
                <c:pt idx="31387">
                  <c:v>370.82589421740431</c:v>
                </c:pt>
                <c:pt idx="31388">
                  <c:v>370.82691728428051</c:v>
                </c:pt>
                <c:pt idx="31389">
                  <c:v>370.82794025295578</c:v>
                </c:pt>
                <c:pt idx="31390">
                  <c:v>370.82896312343945</c:v>
                </c:pt>
                <c:pt idx="31391">
                  <c:v>370.82998589574106</c:v>
                </c:pt>
                <c:pt idx="31392">
                  <c:v>370.83100856986988</c:v>
                </c:pt>
                <c:pt idx="31393">
                  <c:v>370.83203114583546</c:v>
                </c:pt>
                <c:pt idx="31394">
                  <c:v>370.83305362364717</c:v>
                </c:pt>
                <c:pt idx="31395">
                  <c:v>370.83407600331446</c:v>
                </c:pt>
                <c:pt idx="31396">
                  <c:v>370.83509828484677</c:v>
                </c:pt>
                <c:pt idx="31397">
                  <c:v>370.8361204682534</c:v>
                </c:pt>
                <c:pt idx="31398">
                  <c:v>370.83714255354391</c:v>
                </c:pt>
                <c:pt idx="31399">
                  <c:v>370.83816454072763</c:v>
                </c:pt>
                <c:pt idx="31400">
                  <c:v>370.83918642981399</c:v>
                </c:pt>
                <c:pt idx="31401">
                  <c:v>370.84020822081243</c:v>
                </c:pt>
                <c:pt idx="31402">
                  <c:v>370.84122991373238</c:v>
                </c:pt>
                <c:pt idx="31403">
                  <c:v>370.84225150858322</c:v>
                </c:pt>
                <c:pt idx="31404">
                  <c:v>370.84327300537439</c:v>
                </c:pt>
                <c:pt idx="31405">
                  <c:v>370.84429440411526</c:v>
                </c:pt>
                <c:pt idx="31406">
                  <c:v>370.84531570481528</c:v>
                </c:pt>
                <c:pt idx="31407">
                  <c:v>370.84633690748387</c:v>
                </c:pt>
                <c:pt idx="31408">
                  <c:v>370.84735801213037</c:v>
                </c:pt>
                <c:pt idx="31409">
                  <c:v>370.84837901876432</c:v>
                </c:pt>
                <c:pt idx="31410">
                  <c:v>370.84939992739498</c:v>
                </c:pt>
                <c:pt idx="31411">
                  <c:v>370.8504207380318</c:v>
                </c:pt>
                <c:pt idx="31412">
                  <c:v>370.85144145068426</c:v>
                </c:pt>
                <c:pt idx="31413">
                  <c:v>370.85246206536169</c:v>
                </c:pt>
                <c:pt idx="31414">
                  <c:v>370.85348258207353</c:v>
                </c:pt>
                <c:pt idx="31415">
                  <c:v>370.8545030008292</c:v>
                </c:pt>
                <c:pt idx="31416">
                  <c:v>370.85552332163803</c:v>
                </c:pt>
                <c:pt idx="31417">
                  <c:v>370.85654354450946</c:v>
                </c:pt>
                <c:pt idx="31418">
                  <c:v>370.85756366945293</c:v>
                </c:pt>
                <c:pt idx="31419">
                  <c:v>370.85858369647775</c:v>
                </c:pt>
                <c:pt idx="31420">
                  <c:v>370.85960362559342</c:v>
                </c:pt>
                <c:pt idx="31421">
                  <c:v>370.86062345680932</c:v>
                </c:pt>
                <c:pt idx="31422">
                  <c:v>370.86164319013477</c:v>
                </c:pt>
                <c:pt idx="31423">
                  <c:v>370.86266282557926</c:v>
                </c:pt>
                <c:pt idx="31424">
                  <c:v>370.86368236315212</c:v>
                </c:pt>
                <c:pt idx="31425">
                  <c:v>370.86470180286273</c:v>
                </c:pt>
                <c:pt idx="31426">
                  <c:v>370.86572114472057</c:v>
                </c:pt>
                <c:pt idx="31427">
                  <c:v>370.86674038873497</c:v>
                </c:pt>
                <c:pt idx="31428">
                  <c:v>370.86775953491531</c:v>
                </c:pt>
                <c:pt idx="31429">
                  <c:v>370.86877858327102</c:v>
                </c:pt>
                <c:pt idx="31430">
                  <c:v>370.86979753381149</c:v>
                </c:pt>
                <c:pt idx="31431">
                  <c:v>370.8708163865461</c:v>
                </c:pt>
                <c:pt idx="31432">
                  <c:v>370.87183514148421</c:v>
                </c:pt>
                <c:pt idx="31433">
                  <c:v>370.87285379863522</c:v>
                </c:pt>
                <c:pt idx="31434">
                  <c:v>370.87387235800855</c:v>
                </c:pt>
                <c:pt idx="31435">
                  <c:v>370.87489081961354</c:v>
                </c:pt>
                <c:pt idx="31436">
                  <c:v>370.87590918345961</c:v>
                </c:pt>
                <c:pt idx="31437">
                  <c:v>370.87692744955609</c:v>
                </c:pt>
                <c:pt idx="31438">
                  <c:v>370.87794561791247</c:v>
                </c:pt>
                <c:pt idx="31439">
                  <c:v>370.87896368853802</c:v>
                </c:pt>
                <c:pt idx="31440">
                  <c:v>370.87998166144217</c:v>
                </c:pt>
                <c:pt idx="31441">
                  <c:v>370.88099953663425</c:v>
                </c:pt>
                <c:pt idx="31442">
                  <c:v>370.88201731412374</c:v>
                </c:pt>
                <c:pt idx="31443">
                  <c:v>370.88303499391998</c:v>
                </c:pt>
                <c:pt idx="31444">
                  <c:v>370.88405257603227</c:v>
                </c:pt>
                <c:pt idx="31445">
                  <c:v>370.88507006047007</c:v>
                </c:pt>
                <c:pt idx="31446">
                  <c:v>370.88608744724274</c:v>
                </c:pt>
                <c:pt idx="31447">
                  <c:v>370.88710473635962</c:v>
                </c:pt>
                <c:pt idx="31448">
                  <c:v>370.88812192783013</c:v>
                </c:pt>
                <c:pt idx="31449">
                  <c:v>370.8891390216636</c:v>
                </c:pt>
                <c:pt idx="31450">
                  <c:v>370.89015601786946</c:v>
                </c:pt>
                <c:pt idx="31451">
                  <c:v>370.89117291645698</c:v>
                </c:pt>
                <c:pt idx="31452">
                  <c:v>370.89218971743566</c:v>
                </c:pt>
                <c:pt idx="31453">
                  <c:v>370.89320642081475</c:v>
                </c:pt>
                <c:pt idx="31454">
                  <c:v>370.8942230266037</c:v>
                </c:pt>
                <c:pt idx="31455">
                  <c:v>370.89523953481188</c:v>
                </c:pt>
                <c:pt idx="31456">
                  <c:v>370.89625594544856</c:v>
                </c:pt>
                <c:pt idx="31457">
                  <c:v>370.89727225852323</c:v>
                </c:pt>
                <c:pt idx="31458">
                  <c:v>370.89828847404516</c:v>
                </c:pt>
                <c:pt idx="31459">
                  <c:v>370.89930459202378</c:v>
                </c:pt>
                <c:pt idx="31460">
                  <c:v>370.90032061246842</c:v>
                </c:pt>
                <c:pt idx="31461">
                  <c:v>370.9013365353884</c:v>
                </c:pt>
                <c:pt idx="31462">
                  <c:v>370.90235236079315</c:v>
                </c:pt>
                <c:pt idx="31463">
                  <c:v>370.90336808869199</c:v>
                </c:pt>
                <c:pt idx="31464">
                  <c:v>370.90438371909431</c:v>
                </c:pt>
                <c:pt idx="31465">
                  <c:v>370.90539925200949</c:v>
                </c:pt>
                <c:pt idx="31466">
                  <c:v>370.90641468744678</c:v>
                </c:pt>
                <c:pt idx="31467">
                  <c:v>370.90743002541564</c:v>
                </c:pt>
                <c:pt idx="31468">
                  <c:v>370.90844526592542</c:v>
                </c:pt>
                <c:pt idx="31469">
                  <c:v>370.90946040898541</c:v>
                </c:pt>
                <c:pt idx="31470">
                  <c:v>370.91047545460503</c:v>
                </c:pt>
                <c:pt idx="31471">
                  <c:v>370.91149040279356</c:v>
                </c:pt>
                <c:pt idx="31472">
                  <c:v>370.91250525356043</c:v>
                </c:pt>
                <c:pt idx="31473">
                  <c:v>370.91352000691495</c:v>
                </c:pt>
                <c:pt idx="31474">
                  <c:v>370.91453466286652</c:v>
                </c:pt>
                <c:pt idx="31475">
                  <c:v>370.91554922142438</c:v>
                </c:pt>
                <c:pt idx="31476">
                  <c:v>370.916563682598</c:v>
                </c:pt>
                <c:pt idx="31477">
                  <c:v>370.91757804639667</c:v>
                </c:pt>
                <c:pt idx="31478">
                  <c:v>370.91859231282967</c:v>
                </c:pt>
                <c:pt idx="31479">
                  <c:v>370.9196064819065</c:v>
                </c:pt>
                <c:pt idx="31480">
                  <c:v>370.92062055363635</c:v>
                </c:pt>
                <c:pt idx="31481">
                  <c:v>370.92163452802868</c:v>
                </c:pt>
                <c:pt idx="31482">
                  <c:v>370.92264840509279</c:v>
                </c:pt>
                <c:pt idx="31483">
                  <c:v>370.92366218483801</c:v>
                </c:pt>
                <c:pt idx="31484">
                  <c:v>370.92467586727372</c:v>
                </c:pt>
                <c:pt idx="31485">
                  <c:v>370.92568945240919</c:v>
                </c:pt>
                <c:pt idx="31486">
                  <c:v>370.92670294025385</c:v>
                </c:pt>
                <c:pt idx="31487">
                  <c:v>370.92771633081696</c:v>
                </c:pt>
                <c:pt idx="31488">
                  <c:v>370.92872962410786</c:v>
                </c:pt>
                <c:pt idx="31489">
                  <c:v>370.92974282013597</c:v>
                </c:pt>
                <c:pt idx="31490">
                  <c:v>370.93075591891051</c:v>
                </c:pt>
                <c:pt idx="31491">
                  <c:v>370.9317689204409</c:v>
                </c:pt>
                <c:pt idx="31492">
                  <c:v>370.93278182473648</c:v>
                </c:pt>
                <c:pt idx="31493">
                  <c:v>370.93379463180656</c:v>
                </c:pt>
                <c:pt idx="31494">
                  <c:v>370.93480734166042</c:v>
                </c:pt>
                <c:pt idx="31495">
                  <c:v>370.93581995430748</c:v>
                </c:pt>
                <c:pt idx="31496">
                  <c:v>370.93683246975695</c:v>
                </c:pt>
                <c:pt idx="31497">
                  <c:v>370.93784488801833</c:v>
                </c:pt>
                <c:pt idx="31498">
                  <c:v>370.93885720910083</c:v>
                </c:pt>
                <c:pt idx="31499">
                  <c:v>370.93986943301377</c:v>
                </c:pt>
                <c:pt idx="31500">
                  <c:v>370.94088155976652</c:v>
                </c:pt>
                <c:pt idx="31501">
                  <c:v>370.94189358936842</c:v>
                </c:pt>
                <c:pt idx="31502">
                  <c:v>370.94290552182878</c:v>
                </c:pt>
                <c:pt idx="31503">
                  <c:v>370.94391735715692</c:v>
                </c:pt>
                <c:pt idx="31504">
                  <c:v>370.94492909536211</c:v>
                </c:pt>
                <c:pt idx="31505">
                  <c:v>370.94594073645379</c:v>
                </c:pt>
                <c:pt idx="31506">
                  <c:v>370.94695228044117</c:v>
                </c:pt>
                <c:pt idx="31507">
                  <c:v>370.94796372733362</c:v>
                </c:pt>
                <c:pt idx="31508">
                  <c:v>370.94897507714046</c:v>
                </c:pt>
                <c:pt idx="31509">
                  <c:v>370.94998632987102</c:v>
                </c:pt>
                <c:pt idx="31510">
                  <c:v>370.95099748553457</c:v>
                </c:pt>
                <c:pt idx="31511">
                  <c:v>370.95200854414048</c:v>
                </c:pt>
                <c:pt idx="31512">
                  <c:v>370.95301950569802</c:v>
                </c:pt>
                <c:pt idx="31513">
                  <c:v>370.95403037021657</c:v>
                </c:pt>
                <c:pt idx="31514">
                  <c:v>370.95504113770539</c:v>
                </c:pt>
                <c:pt idx="31515">
                  <c:v>370.95605180817381</c:v>
                </c:pt>
                <c:pt idx="31516">
                  <c:v>370.95706238163115</c:v>
                </c:pt>
                <c:pt idx="31517">
                  <c:v>370.95807285808672</c:v>
                </c:pt>
                <c:pt idx="31518">
                  <c:v>370.95908323754981</c:v>
                </c:pt>
                <c:pt idx="31519">
                  <c:v>370.96009352002972</c:v>
                </c:pt>
                <c:pt idx="31520">
                  <c:v>370.96110370553578</c:v>
                </c:pt>
                <c:pt idx="31521">
                  <c:v>370.96211379407737</c:v>
                </c:pt>
                <c:pt idx="31522">
                  <c:v>370.96312378566364</c:v>
                </c:pt>
                <c:pt idx="31523">
                  <c:v>370.96413368030403</c:v>
                </c:pt>
                <c:pt idx="31524">
                  <c:v>370.9651434780078</c:v>
                </c:pt>
                <c:pt idx="31525">
                  <c:v>370.96615317878428</c:v>
                </c:pt>
                <c:pt idx="31526">
                  <c:v>370.96716278264273</c:v>
                </c:pt>
                <c:pt idx="31527">
                  <c:v>370.96817228959247</c:v>
                </c:pt>
                <c:pt idx="31528">
                  <c:v>370.96918169964283</c:v>
                </c:pt>
                <c:pt idx="31529">
                  <c:v>370.97019101280301</c:v>
                </c:pt>
                <c:pt idx="31530">
                  <c:v>370.97120022908246</c:v>
                </c:pt>
                <c:pt idx="31531">
                  <c:v>370.97220934849037</c:v>
                </c:pt>
                <c:pt idx="31532">
                  <c:v>370.97321837103607</c:v>
                </c:pt>
                <c:pt idx="31533">
                  <c:v>370.97422729672888</c:v>
                </c:pt>
                <c:pt idx="31534">
                  <c:v>370.97523612557808</c:v>
                </c:pt>
                <c:pt idx="31535">
                  <c:v>370.97624485759297</c:v>
                </c:pt>
                <c:pt idx="31536">
                  <c:v>370.97725349278284</c:v>
                </c:pt>
                <c:pt idx="31537">
                  <c:v>370.97826203115693</c:v>
                </c:pt>
                <c:pt idx="31538">
                  <c:v>370.97927047272464</c:v>
                </c:pt>
                <c:pt idx="31539">
                  <c:v>370.98027881749516</c:v>
                </c:pt>
                <c:pt idx="31540">
                  <c:v>370.98128706547783</c:v>
                </c:pt>
                <c:pt idx="31541">
                  <c:v>370.98229521668196</c:v>
                </c:pt>
                <c:pt idx="31542">
                  <c:v>370.98330327111682</c:v>
                </c:pt>
                <c:pt idx="31543">
                  <c:v>370.98431122879174</c:v>
                </c:pt>
                <c:pt idx="31544">
                  <c:v>370.98531908971592</c:v>
                </c:pt>
                <c:pt idx="31545">
                  <c:v>370.98632685389867</c:v>
                </c:pt>
                <c:pt idx="31546">
                  <c:v>370.98733452134934</c:v>
                </c:pt>
                <c:pt idx="31547">
                  <c:v>370.98834209207712</c:v>
                </c:pt>
                <c:pt idx="31548">
                  <c:v>370.98934956609139</c:v>
                </c:pt>
                <c:pt idx="31549">
                  <c:v>370.99035694340137</c:v>
                </c:pt>
                <c:pt idx="31550">
                  <c:v>370.99136422401637</c:v>
                </c:pt>
                <c:pt idx="31551">
                  <c:v>370.99237140794565</c:v>
                </c:pt>
                <c:pt idx="31552">
                  <c:v>370.9933784951985</c:v>
                </c:pt>
                <c:pt idx="31553">
                  <c:v>370.99438548578422</c:v>
                </c:pt>
                <c:pt idx="31554">
                  <c:v>370.99539237971209</c:v>
                </c:pt>
                <c:pt idx="31555">
                  <c:v>370.99639917699136</c:v>
                </c:pt>
                <c:pt idx="31556">
                  <c:v>370.99740587763131</c:v>
                </c:pt>
                <c:pt idx="31557">
                  <c:v>370.9984124816412</c:v>
                </c:pt>
                <c:pt idx="31558">
                  <c:v>370.99941898903035</c:v>
                </c:pt>
                <c:pt idx="31559">
                  <c:v>371.00042539980802</c:v>
                </c:pt>
                <c:pt idx="31560">
                  <c:v>371.00143171398344</c:v>
                </c:pt>
                <c:pt idx="31561">
                  <c:v>371.00243793156596</c:v>
                </c:pt>
                <c:pt idx="31562">
                  <c:v>371.00344405256476</c:v>
                </c:pt>
                <c:pt idx="31563">
                  <c:v>371.0044500769892</c:v>
                </c:pt>
                <c:pt idx="31564">
                  <c:v>371.0054560048485</c:v>
                </c:pt>
                <c:pt idx="31565">
                  <c:v>371.00646183615197</c:v>
                </c:pt>
                <c:pt idx="31566">
                  <c:v>371.00746757090883</c:v>
                </c:pt>
                <c:pt idx="31567">
                  <c:v>371.00847320912834</c:v>
                </c:pt>
                <c:pt idx="31568">
                  <c:v>371.00947875081982</c:v>
                </c:pt>
                <c:pt idx="31569">
                  <c:v>371.01048419599249</c:v>
                </c:pt>
                <c:pt idx="31570">
                  <c:v>371.01148954465566</c:v>
                </c:pt>
                <c:pt idx="31571">
                  <c:v>371.01249479681854</c:v>
                </c:pt>
                <c:pt idx="31572">
                  <c:v>371.01349995249041</c:v>
                </c:pt>
                <c:pt idx="31573">
                  <c:v>371.01450501168057</c:v>
                </c:pt>
                <c:pt idx="31574">
                  <c:v>371.01550997439824</c:v>
                </c:pt>
                <c:pt idx="31575">
                  <c:v>371.01651484065263</c:v>
                </c:pt>
                <c:pt idx="31576">
                  <c:v>371.01751961045312</c:v>
                </c:pt>
                <c:pt idx="31577">
                  <c:v>371.01852428380892</c:v>
                </c:pt>
                <c:pt idx="31578">
                  <c:v>371.01952886072928</c:v>
                </c:pt>
                <c:pt idx="31579">
                  <c:v>371.02053334122343</c:v>
                </c:pt>
                <c:pt idx="31580">
                  <c:v>371.02153772530062</c:v>
                </c:pt>
                <c:pt idx="31581">
                  <c:v>371.02254201297018</c:v>
                </c:pt>
                <c:pt idx="31582">
                  <c:v>371.02354620424126</c:v>
                </c:pt>
                <c:pt idx="31583">
                  <c:v>371.02455029912323</c:v>
                </c:pt>
                <c:pt idx="31584">
                  <c:v>371.02555429762526</c:v>
                </c:pt>
                <c:pt idx="31585">
                  <c:v>371.02655819975661</c:v>
                </c:pt>
                <c:pt idx="31586">
                  <c:v>371.02756200552653</c:v>
                </c:pt>
                <c:pt idx="31587">
                  <c:v>371.02856571494431</c:v>
                </c:pt>
                <c:pt idx="31588">
                  <c:v>371.02956932801919</c:v>
                </c:pt>
                <c:pt idx="31589">
                  <c:v>371.0305728447604</c:v>
                </c:pt>
                <c:pt idx="31590">
                  <c:v>371.03157626517714</c:v>
                </c:pt>
                <c:pt idx="31591">
                  <c:v>371.03257958927873</c:v>
                </c:pt>
                <c:pt idx="31592">
                  <c:v>371.03358281707438</c:v>
                </c:pt>
                <c:pt idx="31593">
                  <c:v>371.03458594857335</c:v>
                </c:pt>
                <c:pt idx="31594">
                  <c:v>371.03558898378486</c:v>
                </c:pt>
                <c:pt idx="31595">
                  <c:v>371.03659192271817</c:v>
                </c:pt>
                <c:pt idx="31596">
                  <c:v>371.03759476538249</c:v>
                </c:pt>
                <c:pt idx="31597">
                  <c:v>371.03859751178715</c:v>
                </c:pt>
                <c:pt idx="31598">
                  <c:v>371.03960016194128</c:v>
                </c:pt>
                <c:pt idx="31599">
                  <c:v>371.04060271585416</c:v>
                </c:pt>
                <c:pt idx="31600">
                  <c:v>371.04160517353506</c:v>
                </c:pt>
                <c:pt idx="31601">
                  <c:v>371.04260753499318</c:v>
                </c:pt>
                <c:pt idx="31602">
                  <c:v>371.04360980023779</c:v>
                </c:pt>
                <c:pt idx="31603">
                  <c:v>371.04461196927804</c:v>
                </c:pt>
                <c:pt idx="31604">
                  <c:v>371.0456140421233</c:v>
                </c:pt>
                <c:pt idx="31605">
                  <c:v>371.04661601878269</c:v>
                </c:pt>
                <c:pt idx="31606">
                  <c:v>371.0476178992655</c:v>
                </c:pt>
                <c:pt idx="31607">
                  <c:v>371.04861968358097</c:v>
                </c:pt>
                <c:pt idx="31608">
                  <c:v>371.04962137173823</c:v>
                </c:pt>
                <c:pt idx="31609">
                  <c:v>371.05062296374666</c:v>
                </c:pt>
                <c:pt idx="31610">
                  <c:v>371.05162445961537</c:v>
                </c:pt>
                <c:pt idx="31611">
                  <c:v>371.05262585935367</c:v>
                </c:pt>
                <c:pt idx="31612">
                  <c:v>371.05362716297071</c:v>
                </c:pt>
                <c:pt idx="31613">
                  <c:v>371.05462837047577</c:v>
                </c:pt>
                <c:pt idx="31614">
                  <c:v>371.0556294818781</c:v>
                </c:pt>
                <c:pt idx="31615">
                  <c:v>371.05663049718686</c:v>
                </c:pt>
                <c:pt idx="31616">
                  <c:v>371.05763141641125</c:v>
                </c:pt>
                <c:pt idx="31617">
                  <c:v>371.05863223956061</c:v>
                </c:pt>
                <c:pt idx="31618">
                  <c:v>371.05963296664407</c:v>
                </c:pt>
                <c:pt idx="31619">
                  <c:v>371.06063359767086</c:v>
                </c:pt>
                <c:pt idx="31620">
                  <c:v>371.06163413265023</c:v>
                </c:pt>
                <c:pt idx="31621">
                  <c:v>371.06263457159139</c:v>
                </c:pt>
                <c:pt idx="31622">
                  <c:v>371.06363491450355</c:v>
                </c:pt>
                <c:pt idx="31623">
                  <c:v>371.06463516139593</c:v>
                </c:pt>
                <c:pt idx="31624">
                  <c:v>371.06563531227778</c:v>
                </c:pt>
                <c:pt idx="31625">
                  <c:v>371.06663536715826</c:v>
                </c:pt>
                <c:pt idx="31626">
                  <c:v>371.06763532604657</c:v>
                </c:pt>
                <c:pt idx="31627">
                  <c:v>371.06863518895204</c:v>
                </c:pt>
                <c:pt idx="31628">
                  <c:v>371.06963495588377</c:v>
                </c:pt>
                <c:pt idx="31629">
                  <c:v>371.07063462685096</c:v>
                </c:pt>
                <c:pt idx="31630">
                  <c:v>371.07163420186293</c:v>
                </c:pt>
                <c:pt idx="31631">
                  <c:v>371.07263368092879</c:v>
                </c:pt>
                <c:pt idx="31632">
                  <c:v>371.07363306405784</c:v>
                </c:pt>
                <c:pt idx="31633">
                  <c:v>371.0746323512592</c:v>
                </c:pt>
                <c:pt idx="31634">
                  <c:v>371.07563154254211</c:v>
                </c:pt>
                <c:pt idx="31635">
                  <c:v>371.0766306379158</c:v>
                </c:pt>
                <c:pt idx="31636">
                  <c:v>371.07762963738946</c:v>
                </c:pt>
                <c:pt idx="31637">
                  <c:v>371.07862854097232</c:v>
                </c:pt>
                <c:pt idx="31638">
                  <c:v>371.07962734867351</c:v>
                </c:pt>
                <c:pt idx="31639">
                  <c:v>371.08062606050231</c:v>
                </c:pt>
                <c:pt idx="31640">
                  <c:v>371.08162467646787</c:v>
                </c:pt>
                <c:pt idx="31641">
                  <c:v>371.08262319657945</c:v>
                </c:pt>
                <c:pt idx="31642">
                  <c:v>371.08362162084615</c:v>
                </c:pt>
                <c:pt idx="31643">
                  <c:v>371.08461994927728</c:v>
                </c:pt>
                <c:pt idx="31644">
                  <c:v>371.08561818188201</c:v>
                </c:pt>
                <c:pt idx="31645">
                  <c:v>371.08661631866948</c:v>
                </c:pt>
                <c:pt idx="31646">
                  <c:v>371.08761435964897</c:v>
                </c:pt>
                <c:pt idx="31647">
                  <c:v>371.08861230482967</c:v>
                </c:pt>
                <c:pt idx="31648">
                  <c:v>371.08961015422068</c:v>
                </c:pt>
                <c:pt idx="31649">
                  <c:v>371.09060790783127</c:v>
                </c:pt>
                <c:pt idx="31650">
                  <c:v>371.09160556567065</c:v>
                </c:pt>
                <c:pt idx="31651">
                  <c:v>371.09260312774791</c:v>
                </c:pt>
                <c:pt idx="31652">
                  <c:v>371.09360059407237</c:v>
                </c:pt>
                <c:pt idx="31653">
                  <c:v>371.09459796465319</c:v>
                </c:pt>
                <c:pt idx="31654">
                  <c:v>371.09559523949952</c:v>
                </c:pt>
                <c:pt idx="31655">
                  <c:v>371.0965924186205</c:v>
                </c:pt>
                <c:pt idx="31656">
                  <c:v>371.09758950202547</c:v>
                </c:pt>
                <c:pt idx="31657">
                  <c:v>371.09858648972346</c:v>
                </c:pt>
                <c:pt idx="31658">
                  <c:v>371.09958338172379</c:v>
                </c:pt>
                <c:pt idx="31659">
                  <c:v>371.10058017803556</c:v>
                </c:pt>
                <c:pt idx="31660">
                  <c:v>371.10157687866797</c:v>
                </c:pt>
                <c:pt idx="31661">
                  <c:v>371.10257348363024</c:v>
                </c:pt>
                <c:pt idx="31662">
                  <c:v>371.10356999293145</c:v>
                </c:pt>
                <c:pt idx="31663">
                  <c:v>371.10456640658094</c:v>
                </c:pt>
                <c:pt idx="31664">
                  <c:v>371.1055627245878</c:v>
                </c:pt>
                <c:pt idx="31665">
                  <c:v>371.10655894696117</c:v>
                </c:pt>
                <c:pt idx="31666">
                  <c:v>371.10755507371033</c:v>
                </c:pt>
                <c:pt idx="31667">
                  <c:v>371.10855110484437</c:v>
                </c:pt>
                <c:pt idx="31668">
                  <c:v>371.10954704037255</c:v>
                </c:pt>
                <c:pt idx="31669">
                  <c:v>371.11054288030397</c:v>
                </c:pt>
                <c:pt idx="31670">
                  <c:v>371.11153862464784</c:v>
                </c:pt>
                <c:pt idx="31671">
                  <c:v>371.1125342734133</c:v>
                </c:pt>
                <c:pt idx="31672">
                  <c:v>371.11352982660964</c:v>
                </c:pt>
                <c:pt idx="31673">
                  <c:v>371.11452528424587</c:v>
                </c:pt>
                <c:pt idx="31674">
                  <c:v>371.11552064633128</c:v>
                </c:pt>
                <c:pt idx="31675">
                  <c:v>371.116515912875</c:v>
                </c:pt>
                <c:pt idx="31676">
                  <c:v>371.11751108388626</c:v>
                </c:pt>
                <c:pt idx="31677">
                  <c:v>371.11850615937408</c:v>
                </c:pt>
                <c:pt idx="31678">
                  <c:v>371.11950113934779</c:v>
                </c:pt>
                <c:pt idx="31679">
                  <c:v>371.12049602381649</c:v>
                </c:pt>
                <c:pt idx="31680">
                  <c:v>371.12149081278932</c:v>
                </c:pt>
                <c:pt idx="31681">
                  <c:v>371.1224855062755</c:v>
                </c:pt>
                <c:pt idx="31682">
                  <c:v>371.12348010428417</c:v>
                </c:pt>
                <c:pt idx="31683">
                  <c:v>371.12447460682449</c:v>
                </c:pt>
                <c:pt idx="31684">
                  <c:v>371.12546901390562</c:v>
                </c:pt>
                <c:pt idx="31685">
                  <c:v>371.12646332553675</c:v>
                </c:pt>
                <c:pt idx="31686">
                  <c:v>371.12745754172704</c:v>
                </c:pt>
                <c:pt idx="31687">
                  <c:v>371.12845166248559</c:v>
                </c:pt>
                <c:pt idx="31688">
                  <c:v>371.1294456878216</c:v>
                </c:pt>
                <c:pt idx="31689">
                  <c:v>371.13043961774429</c:v>
                </c:pt>
                <c:pt idx="31690">
                  <c:v>371.13143345226274</c:v>
                </c:pt>
                <c:pt idx="31691">
                  <c:v>371.13242719138611</c:v>
                </c:pt>
                <c:pt idx="31692">
                  <c:v>371.13342083512362</c:v>
                </c:pt>
                <c:pt idx="31693">
                  <c:v>371.1344143834844</c:v>
                </c:pt>
                <c:pt idx="31694">
                  <c:v>371.13540783647755</c:v>
                </c:pt>
                <c:pt idx="31695">
                  <c:v>371.13640119411224</c:v>
                </c:pt>
                <c:pt idx="31696">
                  <c:v>371.13739445639771</c:v>
                </c:pt>
                <c:pt idx="31697">
                  <c:v>371.13838762334296</c:v>
                </c:pt>
                <c:pt idx="31698">
                  <c:v>371.13938069495731</c:v>
                </c:pt>
                <c:pt idx="31699">
                  <c:v>371.14037367124979</c:v>
                </c:pt>
                <c:pt idx="31700">
                  <c:v>371.14136655222961</c:v>
                </c:pt>
                <c:pt idx="31701">
                  <c:v>371.14235933790593</c:v>
                </c:pt>
                <c:pt idx="31702">
                  <c:v>371.14335202828778</c:v>
                </c:pt>
                <c:pt idx="31703">
                  <c:v>371.14434462338448</c:v>
                </c:pt>
                <c:pt idx="31704">
                  <c:v>371.14533712320502</c:v>
                </c:pt>
                <c:pt idx="31705">
                  <c:v>371.14632952775867</c:v>
                </c:pt>
                <c:pt idx="31706">
                  <c:v>371.14732183705451</c:v>
                </c:pt>
                <c:pt idx="31707">
                  <c:v>371.14831405110164</c:v>
                </c:pt>
                <c:pt idx="31708">
                  <c:v>371.14930616990932</c:v>
                </c:pt>
                <c:pt idx="31709">
                  <c:v>371.15029819348661</c:v>
                </c:pt>
                <c:pt idx="31710">
                  <c:v>371.15129012184264</c:v>
                </c:pt>
                <c:pt idx="31711">
                  <c:v>371.15228195498662</c:v>
                </c:pt>
                <c:pt idx="31712">
                  <c:v>371.1532736929276</c:v>
                </c:pt>
                <c:pt idx="31713">
                  <c:v>371.15426533567484</c:v>
                </c:pt>
                <c:pt idx="31714">
                  <c:v>371.15525688323731</c:v>
                </c:pt>
                <c:pt idx="31715">
                  <c:v>371.1562483356243</c:v>
                </c:pt>
                <c:pt idx="31716">
                  <c:v>371.15723969284488</c:v>
                </c:pt>
                <c:pt idx="31717">
                  <c:v>371.15823095490816</c:v>
                </c:pt>
                <c:pt idx="31718">
                  <c:v>371.15922212182335</c:v>
                </c:pt>
                <c:pt idx="31719">
                  <c:v>371.16021319359953</c:v>
                </c:pt>
                <c:pt idx="31720">
                  <c:v>371.16120417024581</c:v>
                </c:pt>
                <c:pt idx="31721">
                  <c:v>371.16219505177133</c:v>
                </c:pt>
                <c:pt idx="31722">
                  <c:v>371.16318583818531</c:v>
                </c:pt>
                <c:pt idx="31723">
                  <c:v>371.16417652949673</c:v>
                </c:pt>
                <c:pt idx="31724">
                  <c:v>371.16516712571485</c:v>
                </c:pt>
                <c:pt idx="31725">
                  <c:v>371.16615762684876</c:v>
                </c:pt>
                <c:pt idx="31726">
                  <c:v>371.16714803290751</c:v>
                </c:pt>
                <c:pt idx="31727">
                  <c:v>371.16813834390035</c:v>
                </c:pt>
                <c:pt idx="31728">
                  <c:v>371.16912855983628</c:v>
                </c:pt>
                <c:pt idx="31729">
                  <c:v>371.17011868072456</c:v>
                </c:pt>
                <c:pt idx="31730">
                  <c:v>371.17110870657422</c:v>
                </c:pt>
                <c:pt idx="31731">
                  <c:v>371.17209863739436</c:v>
                </c:pt>
                <c:pt idx="31732">
                  <c:v>371.17308847319418</c:v>
                </c:pt>
                <c:pt idx="31733">
                  <c:v>371.1740782139828</c:v>
                </c:pt>
                <c:pt idx="31734">
                  <c:v>371.17506785976923</c:v>
                </c:pt>
                <c:pt idx="31735">
                  <c:v>371.17605741056275</c:v>
                </c:pt>
                <c:pt idx="31736">
                  <c:v>371.17704686637234</c:v>
                </c:pt>
                <c:pt idx="31737">
                  <c:v>371.17803622720714</c:v>
                </c:pt>
                <c:pt idx="31738">
                  <c:v>371.17902549307638</c:v>
                </c:pt>
                <c:pt idx="31739">
                  <c:v>371.18001466398903</c:v>
                </c:pt>
                <c:pt idx="31740">
                  <c:v>371.18100373995429</c:v>
                </c:pt>
                <c:pt idx="31741">
                  <c:v>371.18199272098121</c:v>
                </c:pt>
                <c:pt idx="31742">
                  <c:v>371.182981607079</c:v>
                </c:pt>
                <c:pt idx="31743">
                  <c:v>371.18397039825669</c:v>
                </c:pt>
                <c:pt idx="31744">
                  <c:v>371.18495909452344</c:v>
                </c:pt>
                <c:pt idx="31745">
                  <c:v>371.18594769588827</c:v>
                </c:pt>
                <c:pt idx="31746">
                  <c:v>371.18693620236041</c:v>
                </c:pt>
                <c:pt idx="31747">
                  <c:v>371.18792461394889</c:v>
                </c:pt>
                <c:pt idx="31748">
                  <c:v>371.18891293066287</c:v>
                </c:pt>
                <c:pt idx="31749">
                  <c:v>371.18990115251142</c:v>
                </c:pt>
                <c:pt idx="31750">
                  <c:v>371.19088927950366</c:v>
                </c:pt>
                <c:pt idx="31751">
                  <c:v>371.19187731164868</c:v>
                </c:pt>
                <c:pt idx="31752">
                  <c:v>371.19286524895557</c:v>
                </c:pt>
                <c:pt idx="31753">
                  <c:v>371.19385309143348</c:v>
                </c:pt>
                <c:pt idx="31754">
                  <c:v>371.19484083909151</c:v>
                </c:pt>
                <c:pt idx="31755">
                  <c:v>371.1958284919387</c:v>
                </c:pt>
                <c:pt idx="31756">
                  <c:v>371.19681604998419</c:v>
                </c:pt>
                <c:pt idx="31757">
                  <c:v>371.19780351323715</c:v>
                </c:pt>
                <c:pt idx="31758">
                  <c:v>371.19879088170654</c:v>
                </c:pt>
                <c:pt idx="31759">
                  <c:v>371.19977815540153</c:v>
                </c:pt>
                <c:pt idx="31760">
                  <c:v>371.20076533433127</c:v>
                </c:pt>
                <c:pt idx="31761">
                  <c:v>371.20175241850473</c:v>
                </c:pt>
                <c:pt idx="31762">
                  <c:v>371.20273940793112</c:v>
                </c:pt>
                <c:pt idx="31763">
                  <c:v>371.20372630261949</c:v>
                </c:pt>
                <c:pt idx="31764">
                  <c:v>371.20471310257892</c:v>
                </c:pt>
                <c:pt idx="31765">
                  <c:v>371.20569980781852</c:v>
                </c:pt>
                <c:pt idx="31766">
                  <c:v>371.20668641834737</c:v>
                </c:pt>
                <c:pt idx="31767">
                  <c:v>371.20767293417458</c:v>
                </c:pt>
                <c:pt idx="31768">
                  <c:v>371.20865935530924</c:v>
                </c:pt>
                <c:pt idx="31769">
                  <c:v>371.20964568176038</c:v>
                </c:pt>
                <c:pt idx="31770">
                  <c:v>371.21063191353716</c:v>
                </c:pt>
                <c:pt idx="31771">
                  <c:v>371.21161805064867</c:v>
                </c:pt>
                <c:pt idx="31772">
                  <c:v>371.21260409310401</c:v>
                </c:pt>
                <c:pt idx="31773">
                  <c:v>371.21359004091215</c:v>
                </c:pt>
                <c:pt idx="31774">
                  <c:v>371.21457589408226</c:v>
                </c:pt>
                <c:pt idx="31775">
                  <c:v>371.21556165262348</c:v>
                </c:pt>
                <c:pt idx="31776">
                  <c:v>371.21654731654473</c:v>
                </c:pt>
                <c:pt idx="31777">
                  <c:v>371.21753288585529</c:v>
                </c:pt>
                <c:pt idx="31778">
                  <c:v>371.21851836056408</c:v>
                </c:pt>
                <c:pt idx="31779">
                  <c:v>371.2195037406803</c:v>
                </c:pt>
                <c:pt idx="31780">
                  <c:v>371.22048902621293</c:v>
                </c:pt>
                <c:pt idx="31781">
                  <c:v>371.22147421717108</c:v>
                </c:pt>
                <c:pt idx="31782">
                  <c:v>371.22245931356389</c:v>
                </c:pt>
                <c:pt idx="31783">
                  <c:v>371.22344431540034</c:v>
                </c:pt>
                <c:pt idx="31784">
                  <c:v>371.22442922268954</c:v>
                </c:pt>
                <c:pt idx="31785">
                  <c:v>371.22541403544062</c:v>
                </c:pt>
                <c:pt idx="31786">
                  <c:v>371.22639875366264</c:v>
                </c:pt>
                <c:pt idx="31787">
                  <c:v>371.22738337736456</c:v>
                </c:pt>
                <c:pt idx="31788">
                  <c:v>371.2283679065556</c:v>
                </c:pt>
                <c:pt idx="31789">
                  <c:v>371.22935234124475</c:v>
                </c:pt>
                <c:pt idx="31790">
                  <c:v>371.23033668144114</c:v>
                </c:pt>
                <c:pt idx="31791">
                  <c:v>371.23132092715377</c:v>
                </c:pt>
                <c:pt idx="31792">
                  <c:v>371.23230507839173</c:v>
                </c:pt>
                <c:pt idx="31793">
                  <c:v>371.23328913516411</c:v>
                </c:pt>
                <c:pt idx="31794">
                  <c:v>371.23427309747996</c:v>
                </c:pt>
                <c:pt idx="31795">
                  <c:v>371.23525696534836</c:v>
                </c:pt>
                <c:pt idx="31796">
                  <c:v>371.23624073877841</c:v>
                </c:pt>
                <c:pt idx="31797">
                  <c:v>371.23722441777909</c:v>
                </c:pt>
                <c:pt idx="31798">
                  <c:v>371.2382080023595</c:v>
                </c:pt>
                <c:pt idx="31799">
                  <c:v>371.23919149252873</c:v>
                </c:pt>
                <c:pt idx="31800">
                  <c:v>371.24017488829583</c:v>
                </c:pt>
                <c:pt idx="31801">
                  <c:v>371.24115818966982</c:v>
                </c:pt>
                <c:pt idx="31802">
                  <c:v>371.2421413966598</c:v>
                </c:pt>
                <c:pt idx="31803">
                  <c:v>371.24312450927488</c:v>
                </c:pt>
                <c:pt idx="31804">
                  <c:v>371.24410752752402</c:v>
                </c:pt>
                <c:pt idx="31805">
                  <c:v>371.24509045141633</c:v>
                </c:pt>
                <c:pt idx="31806">
                  <c:v>371.24607328096084</c:v>
                </c:pt>
                <c:pt idx="31807">
                  <c:v>371.24705601616665</c:v>
                </c:pt>
                <c:pt idx="31808">
                  <c:v>371.2480386570428</c:v>
                </c:pt>
                <c:pt idx="31809">
                  <c:v>371.24902120359832</c:v>
                </c:pt>
                <c:pt idx="31810">
                  <c:v>371.25000365584225</c:v>
                </c:pt>
                <c:pt idx="31811">
                  <c:v>371.25098601378369</c:v>
                </c:pt>
                <c:pt idx="31812">
                  <c:v>371.25196827743167</c:v>
                </c:pt>
                <c:pt idx="31813">
                  <c:v>371.25295044679524</c:v>
                </c:pt>
                <c:pt idx="31814">
                  <c:v>371.25393252188348</c:v>
                </c:pt>
                <c:pt idx="31815">
                  <c:v>371.25491450270539</c:v>
                </c:pt>
                <c:pt idx="31816">
                  <c:v>371.25589638927005</c:v>
                </c:pt>
                <c:pt idx="31817">
                  <c:v>371.2568781815865</c:v>
                </c:pt>
                <c:pt idx="31818">
                  <c:v>371.25785987966378</c:v>
                </c:pt>
                <c:pt idx="31819">
                  <c:v>371.25884148351093</c:v>
                </c:pt>
                <c:pt idx="31820">
                  <c:v>371.25982299313705</c:v>
                </c:pt>
                <c:pt idx="31821">
                  <c:v>371.26080440855111</c:v>
                </c:pt>
                <c:pt idx="31822">
                  <c:v>371.26178572976215</c:v>
                </c:pt>
                <c:pt idx="31823">
                  <c:v>371.26276695677927</c:v>
                </c:pt>
                <c:pt idx="31824">
                  <c:v>371.26374808961151</c:v>
                </c:pt>
                <c:pt idx="31825">
                  <c:v>371.26472912826785</c:v>
                </c:pt>
                <c:pt idx="31826">
                  <c:v>371.26571007275737</c:v>
                </c:pt>
                <c:pt idx="31827">
                  <c:v>371.26669092308913</c:v>
                </c:pt>
                <c:pt idx="31828">
                  <c:v>371.26767167927215</c:v>
                </c:pt>
                <c:pt idx="31829">
                  <c:v>371.26865234131543</c:v>
                </c:pt>
                <c:pt idx="31830">
                  <c:v>371.26963290922805</c:v>
                </c:pt>
                <c:pt idx="31831">
                  <c:v>371.270613383019</c:v>
                </c:pt>
                <c:pt idx="31832">
                  <c:v>371.27159376269742</c:v>
                </c:pt>
                <c:pt idx="31833">
                  <c:v>371.27257404827219</c:v>
                </c:pt>
                <c:pt idx="31834">
                  <c:v>371.27355423975246</c:v>
                </c:pt>
                <c:pt idx="31835">
                  <c:v>371.2745343371472</c:v>
                </c:pt>
                <c:pt idx="31836">
                  <c:v>371.27551434046552</c:v>
                </c:pt>
                <c:pt idx="31837">
                  <c:v>371.27649424971634</c:v>
                </c:pt>
                <c:pt idx="31838">
                  <c:v>371.2774740649088</c:v>
                </c:pt>
                <c:pt idx="31839">
                  <c:v>371.27845378605178</c:v>
                </c:pt>
                <c:pt idx="31840">
                  <c:v>371.27943341315449</c:v>
                </c:pt>
                <c:pt idx="31841">
                  <c:v>371.28041294622585</c:v>
                </c:pt>
                <c:pt idx="31842">
                  <c:v>371.2813923852749</c:v>
                </c:pt>
                <c:pt idx="31843">
                  <c:v>371.28237173031062</c:v>
                </c:pt>
                <c:pt idx="31844">
                  <c:v>371.28335098134215</c:v>
                </c:pt>
                <c:pt idx="31845">
                  <c:v>371.28433013837838</c:v>
                </c:pt>
                <c:pt idx="31846">
                  <c:v>371.28530920142845</c:v>
                </c:pt>
                <c:pt idx="31847">
                  <c:v>371.28628817050128</c:v>
                </c:pt>
                <c:pt idx="31848">
                  <c:v>371.28726704560597</c:v>
                </c:pt>
                <c:pt idx="31849">
                  <c:v>371.28824582675151</c:v>
                </c:pt>
                <c:pt idx="31850">
                  <c:v>371.28922451394692</c:v>
                </c:pt>
                <c:pt idx="31851">
                  <c:v>371.29020310720119</c:v>
                </c:pt>
                <c:pt idx="31852">
                  <c:v>371.29118160652342</c:v>
                </c:pt>
                <c:pt idx="31853">
                  <c:v>371.29216001192253</c:v>
                </c:pt>
                <c:pt idx="31854">
                  <c:v>371.29313832340756</c:v>
                </c:pt>
                <c:pt idx="31855">
                  <c:v>371.29411654098755</c:v>
                </c:pt>
                <c:pt idx="31856">
                  <c:v>371.29509466467152</c:v>
                </c:pt>
                <c:pt idx="31857">
                  <c:v>371.29607269446848</c:v>
                </c:pt>
                <c:pt idx="31858">
                  <c:v>371.29705063038739</c:v>
                </c:pt>
                <c:pt idx="31859">
                  <c:v>371.2980284724373</c:v>
                </c:pt>
                <c:pt idx="31860">
                  <c:v>371.29900622062723</c:v>
                </c:pt>
                <c:pt idx="31861">
                  <c:v>371.29998387496619</c:v>
                </c:pt>
                <c:pt idx="31862">
                  <c:v>371.30096143546314</c:v>
                </c:pt>
                <c:pt idx="31863">
                  <c:v>371.30193890212718</c:v>
                </c:pt>
                <c:pt idx="31864">
                  <c:v>371.30291627496717</c:v>
                </c:pt>
                <c:pt idx="31865">
                  <c:v>371.30389355399228</c:v>
                </c:pt>
                <c:pt idx="31866">
                  <c:v>371.30487073921142</c:v>
                </c:pt>
                <c:pt idx="31867">
                  <c:v>371.30584783063364</c:v>
                </c:pt>
                <c:pt idx="31868">
                  <c:v>371.30682482826791</c:v>
                </c:pt>
                <c:pt idx="31869">
                  <c:v>371.30780173212321</c:v>
                </c:pt>
                <c:pt idx="31870">
                  <c:v>371.30877854220859</c:v>
                </c:pt>
                <c:pt idx="31871">
                  <c:v>371.30975525853307</c:v>
                </c:pt>
                <c:pt idx="31872">
                  <c:v>371.31073188110554</c:v>
                </c:pt>
                <c:pt idx="31873">
                  <c:v>371.31170840993514</c:v>
                </c:pt>
                <c:pt idx="31874">
                  <c:v>371.31268484503079</c:v>
                </c:pt>
                <c:pt idx="31875">
                  <c:v>371.31366118640148</c:v>
                </c:pt>
                <c:pt idx="31876">
                  <c:v>371.31463743405618</c:v>
                </c:pt>
                <c:pt idx="31877">
                  <c:v>371.315613588004</c:v>
                </c:pt>
                <c:pt idx="31878">
                  <c:v>371.31658964825385</c:v>
                </c:pt>
                <c:pt idx="31879">
                  <c:v>371.31756561481473</c:v>
                </c:pt>
                <c:pt idx="31880">
                  <c:v>371.31854148769565</c:v>
                </c:pt>
                <c:pt idx="31881">
                  <c:v>371.31951726690556</c:v>
                </c:pt>
                <c:pt idx="31882">
                  <c:v>371.32049295245349</c:v>
                </c:pt>
                <c:pt idx="31883">
                  <c:v>371.32146854434848</c:v>
                </c:pt>
                <c:pt idx="31884">
                  <c:v>371.32244404259939</c:v>
                </c:pt>
                <c:pt idx="31885">
                  <c:v>371.32341944721531</c:v>
                </c:pt>
                <c:pt idx="31886">
                  <c:v>371.32439475820524</c:v>
                </c:pt>
                <c:pt idx="31887">
                  <c:v>371.3253699755781</c:v>
                </c:pt>
                <c:pt idx="31888">
                  <c:v>371.32634509934286</c:v>
                </c:pt>
                <c:pt idx="31889">
                  <c:v>371.32732012950862</c:v>
                </c:pt>
                <c:pt idx="31890">
                  <c:v>371.32829506608425</c:v>
                </c:pt>
                <c:pt idx="31891">
                  <c:v>371.32926990907879</c:v>
                </c:pt>
                <c:pt idx="31892">
                  <c:v>371.33024465850116</c:v>
                </c:pt>
                <c:pt idx="31893">
                  <c:v>371.33121931436045</c:v>
                </c:pt>
                <c:pt idx="31894">
                  <c:v>371.3321938766656</c:v>
                </c:pt>
                <c:pt idx="31895">
                  <c:v>371.33316834542552</c:v>
                </c:pt>
                <c:pt idx="31896">
                  <c:v>371.33414272064925</c:v>
                </c:pt>
                <c:pt idx="31897">
                  <c:v>371.33511700234578</c:v>
                </c:pt>
                <c:pt idx="31898">
                  <c:v>371.33609119052403</c:v>
                </c:pt>
                <c:pt idx="31899">
                  <c:v>371.33706528519303</c:v>
                </c:pt>
                <c:pt idx="31900">
                  <c:v>371.33803928636172</c:v>
                </c:pt>
                <c:pt idx="31901">
                  <c:v>371.33901319403913</c:v>
                </c:pt>
                <c:pt idx="31902">
                  <c:v>371.33998700823417</c:v>
                </c:pt>
                <c:pt idx="31903">
                  <c:v>371.34096072895585</c:v>
                </c:pt>
                <c:pt idx="31904">
                  <c:v>371.34193435621313</c:v>
                </c:pt>
                <c:pt idx="31905">
                  <c:v>371.342907890015</c:v>
                </c:pt>
                <c:pt idx="31906">
                  <c:v>371.34388133037038</c:v>
                </c:pt>
                <c:pt idx="31907">
                  <c:v>371.34485467728831</c:v>
                </c:pt>
                <c:pt idx="31908">
                  <c:v>371.34582793077772</c:v>
                </c:pt>
                <c:pt idx="31909">
                  <c:v>371.34680109084752</c:v>
                </c:pt>
                <c:pt idx="31910">
                  <c:v>371.34777415750682</c:v>
                </c:pt>
                <c:pt idx="31911">
                  <c:v>371.34874713076442</c:v>
                </c:pt>
                <c:pt idx="31912">
                  <c:v>371.34972001062943</c:v>
                </c:pt>
                <c:pt idx="31913">
                  <c:v>371.35069279711075</c:v>
                </c:pt>
                <c:pt idx="31914">
                  <c:v>371.35166549021733</c:v>
                </c:pt>
                <c:pt idx="31915">
                  <c:v>371.35263808995813</c:v>
                </c:pt>
                <c:pt idx="31916">
                  <c:v>371.35361059634215</c:v>
                </c:pt>
                <c:pt idx="31917">
                  <c:v>371.35458300937836</c:v>
                </c:pt>
                <c:pt idx="31918">
                  <c:v>371.35555532907568</c:v>
                </c:pt>
                <c:pt idx="31919">
                  <c:v>371.35652755544305</c:v>
                </c:pt>
                <c:pt idx="31920">
                  <c:v>371.3574996884895</c:v>
                </c:pt>
                <c:pt idx="31921">
                  <c:v>371.35847172822389</c:v>
                </c:pt>
                <c:pt idx="31922">
                  <c:v>371.35944367465527</c:v>
                </c:pt>
                <c:pt idx="31923">
                  <c:v>371.36041552779261</c:v>
                </c:pt>
                <c:pt idx="31924">
                  <c:v>371.36138728764473</c:v>
                </c:pt>
                <c:pt idx="31925">
                  <c:v>371.36235895422072</c:v>
                </c:pt>
                <c:pt idx="31926">
                  <c:v>371.36333052752946</c:v>
                </c:pt>
                <c:pt idx="31927">
                  <c:v>371.36430200757997</c:v>
                </c:pt>
                <c:pt idx="31928">
                  <c:v>371.36527339438112</c:v>
                </c:pt>
                <c:pt idx="31929">
                  <c:v>371.3662446879419</c:v>
                </c:pt>
                <c:pt idx="31930">
                  <c:v>371.36721588827123</c:v>
                </c:pt>
                <c:pt idx="31931">
                  <c:v>371.36818699537815</c:v>
                </c:pt>
                <c:pt idx="31932">
                  <c:v>371.36915800927153</c:v>
                </c:pt>
                <c:pt idx="31933">
                  <c:v>371.37012892996029</c:v>
                </c:pt>
                <c:pt idx="31934">
                  <c:v>371.37109975745341</c:v>
                </c:pt>
                <c:pt idx="31935">
                  <c:v>371.37207049175993</c:v>
                </c:pt>
                <c:pt idx="31936">
                  <c:v>371.3730411328886</c:v>
                </c:pt>
                <c:pt idx="31937">
                  <c:v>371.37401168084858</c:v>
                </c:pt>
                <c:pt idx="31938">
                  <c:v>371.37498213564862</c:v>
                </c:pt>
                <c:pt idx="31939">
                  <c:v>371.37595249729776</c:v>
                </c:pt>
                <c:pt idx="31940">
                  <c:v>371.37692276580498</c:v>
                </c:pt>
                <c:pt idx="31941">
                  <c:v>371.37789294117914</c:v>
                </c:pt>
                <c:pt idx="31942">
                  <c:v>371.37886302342918</c:v>
                </c:pt>
                <c:pt idx="31943">
                  <c:v>371.37983301256412</c:v>
                </c:pt>
                <c:pt idx="31944">
                  <c:v>371.38080290859278</c:v>
                </c:pt>
                <c:pt idx="31945">
                  <c:v>371.38177271152421</c:v>
                </c:pt>
                <c:pt idx="31946">
                  <c:v>371.38274242136731</c:v>
                </c:pt>
                <c:pt idx="31947">
                  <c:v>371.38371203813097</c:v>
                </c:pt>
                <c:pt idx="31948">
                  <c:v>371.38468156182421</c:v>
                </c:pt>
                <c:pt idx="31949">
                  <c:v>371.38565099245585</c:v>
                </c:pt>
                <c:pt idx="31950">
                  <c:v>371.38662033003493</c:v>
                </c:pt>
                <c:pt idx="31951">
                  <c:v>371.38758957457026</c:v>
                </c:pt>
                <c:pt idx="31952">
                  <c:v>371.38855872607093</c:v>
                </c:pt>
                <c:pt idx="31953">
                  <c:v>371.38952778454575</c:v>
                </c:pt>
                <c:pt idx="31954">
                  <c:v>371.39049675000371</c:v>
                </c:pt>
                <c:pt idx="31955">
                  <c:v>371.39146562245367</c:v>
                </c:pt>
                <c:pt idx="31956">
                  <c:v>371.39243440190467</c:v>
                </c:pt>
                <c:pt idx="31957">
                  <c:v>371.39340308836552</c:v>
                </c:pt>
                <c:pt idx="31958">
                  <c:v>371.3943716818452</c:v>
                </c:pt>
                <c:pt idx="31959">
                  <c:v>371.39534018235264</c:v>
                </c:pt>
                <c:pt idx="31960">
                  <c:v>371.39630858989676</c:v>
                </c:pt>
                <c:pt idx="31961">
                  <c:v>371.39727690448643</c:v>
                </c:pt>
                <c:pt idx="31962">
                  <c:v>371.39824512613069</c:v>
                </c:pt>
                <c:pt idx="31963">
                  <c:v>371.39921325483834</c:v>
                </c:pt>
                <c:pt idx="31964">
                  <c:v>371.40018129061838</c:v>
                </c:pt>
                <c:pt idx="31965">
                  <c:v>371.40114923347966</c:v>
                </c:pt>
                <c:pt idx="31966">
                  <c:v>371.40211708343116</c:v>
                </c:pt>
                <c:pt idx="31967">
                  <c:v>371.40308484048182</c:v>
                </c:pt>
                <c:pt idx="31968">
                  <c:v>371.4040525046405</c:v>
                </c:pt>
                <c:pt idx="31969">
                  <c:v>371.40502007591607</c:v>
                </c:pt>
                <c:pt idx="31970">
                  <c:v>371.40598755431756</c:v>
                </c:pt>
                <c:pt idx="31971">
                  <c:v>371.40695493985385</c:v>
                </c:pt>
                <c:pt idx="31972">
                  <c:v>371.40792223253379</c:v>
                </c:pt>
                <c:pt idx="31973">
                  <c:v>371.40888943236638</c:v>
                </c:pt>
                <c:pt idx="31974">
                  <c:v>371.40985653936048</c:v>
                </c:pt>
                <c:pt idx="31975">
                  <c:v>371.41082355352501</c:v>
                </c:pt>
                <c:pt idx="31976">
                  <c:v>371.41179047486889</c:v>
                </c:pt>
                <c:pt idx="31977">
                  <c:v>371.41275730340101</c:v>
                </c:pt>
                <c:pt idx="31978">
                  <c:v>371.41372403913033</c:v>
                </c:pt>
                <c:pt idx="31979">
                  <c:v>371.41469068206567</c:v>
                </c:pt>
                <c:pt idx="31980">
                  <c:v>371.41565723221601</c:v>
                </c:pt>
                <c:pt idx="31981">
                  <c:v>371.41662368959021</c:v>
                </c:pt>
                <c:pt idx="31982">
                  <c:v>371.41759005419721</c:v>
                </c:pt>
                <c:pt idx="31983">
                  <c:v>371.41855632604592</c:v>
                </c:pt>
                <c:pt idx="31984">
                  <c:v>371.41952250514521</c:v>
                </c:pt>
                <c:pt idx="31985">
                  <c:v>371.42048859150401</c:v>
                </c:pt>
                <c:pt idx="31986">
                  <c:v>371.42145458513119</c:v>
                </c:pt>
                <c:pt idx="31987">
                  <c:v>371.42242048603566</c:v>
                </c:pt>
                <c:pt idx="31988">
                  <c:v>371.42338629422636</c:v>
                </c:pt>
                <c:pt idx="31989">
                  <c:v>371.42435200971215</c:v>
                </c:pt>
                <c:pt idx="31990">
                  <c:v>371.42531763250196</c:v>
                </c:pt>
                <c:pt idx="31991">
                  <c:v>371.42628316260465</c:v>
                </c:pt>
                <c:pt idx="31992">
                  <c:v>371.42724860002915</c:v>
                </c:pt>
                <c:pt idx="31993">
                  <c:v>371.42821394478432</c:v>
                </c:pt>
                <c:pt idx="31994">
                  <c:v>371.42917919687909</c:v>
                </c:pt>
                <c:pt idx="31995">
                  <c:v>371.43014435632233</c:v>
                </c:pt>
                <c:pt idx="31996">
                  <c:v>371.43110942312296</c:v>
                </c:pt>
                <c:pt idx="31997">
                  <c:v>371.4320743972898</c:v>
                </c:pt>
                <c:pt idx="31998">
                  <c:v>371.43303927883187</c:v>
                </c:pt>
                <c:pt idx="31999">
                  <c:v>371.43400406775794</c:v>
                </c:pt>
                <c:pt idx="32000">
                  <c:v>371.43496876407693</c:v>
                </c:pt>
                <c:pt idx="32001">
                  <c:v>371.43593336779776</c:v>
                </c:pt>
                <c:pt idx="32002">
                  <c:v>371.43689787892936</c:v>
                </c:pt>
                <c:pt idx="32003">
                  <c:v>371.43786229748048</c:v>
                </c:pt>
                <c:pt idx="32004">
                  <c:v>371.43882662346016</c:v>
                </c:pt>
                <c:pt idx="32005">
                  <c:v>371.43979085687715</c:v>
                </c:pt>
                <c:pt idx="32006">
                  <c:v>371.44075499774044</c:v>
                </c:pt>
                <c:pt idx="32007">
                  <c:v>371.44171904605889</c:v>
                </c:pt>
                <c:pt idx="32008">
                  <c:v>371.44268300184132</c:v>
                </c:pt>
                <c:pt idx="32009">
                  <c:v>371.4436468650967</c:v>
                </c:pt>
                <c:pt idx="32010">
                  <c:v>371.44461063583384</c:v>
                </c:pt>
                <c:pt idx="32011">
                  <c:v>371.44557431406162</c:v>
                </c:pt>
                <c:pt idx="32012">
                  <c:v>371.44653789978901</c:v>
                </c:pt>
                <c:pt idx="32013">
                  <c:v>371.44750139302477</c:v>
                </c:pt>
                <c:pt idx="32014">
                  <c:v>371.44846479377787</c:v>
                </c:pt>
                <c:pt idx="32015">
                  <c:v>371.4494281020572</c:v>
                </c:pt>
                <c:pt idx="32016">
                  <c:v>371.45039131787149</c:v>
                </c:pt>
                <c:pt idx="32017">
                  <c:v>371.4513544412298</c:v>
                </c:pt>
                <c:pt idx="32018">
                  <c:v>371.45231747214086</c:v>
                </c:pt>
                <c:pt idx="32019">
                  <c:v>371.45328041061367</c:v>
                </c:pt>
                <c:pt idx="32020">
                  <c:v>371.45424325665698</c:v>
                </c:pt>
                <c:pt idx="32021">
                  <c:v>371.45520601027971</c:v>
                </c:pt>
                <c:pt idx="32022">
                  <c:v>371.45616867149079</c:v>
                </c:pt>
                <c:pt idx="32023">
                  <c:v>371.45713124029902</c:v>
                </c:pt>
                <c:pt idx="32024">
                  <c:v>371.45809371671328</c:v>
                </c:pt>
                <c:pt idx="32025">
                  <c:v>371.45905610074243</c:v>
                </c:pt>
                <c:pt idx="32026">
                  <c:v>371.4600183923954</c:v>
                </c:pt>
                <c:pt idx="32027">
                  <c:v>371.46098059168099</c:v>
                </c:pt>
                <c:pt idx="32028">
                  <c:v>371.46194269860808</c:v>
                </c:pt>
                <c:pt idx="32029">
                  <c:v>371.46290471318554</c:v>
                </c:pt>
                <c:pt idx="32030">
                  <c:v>371.46386663542222</c:v>
                </c:pt>
                <c:pt idx="32031">
                  <c:v>371.46482846532706</c:v>
                </c:pt>
                <c:pt idx="32032">
                  <c:v>371.46579020290881</c:v>
                </c:pt>
                <c:pt idx="32033">
                  <c:v>371.46675184817644</c:v>
                </c:pt>
                <c:pt idx="32034">
                  <c:v>371.46771340113872</c:v>
                </c:pt>
                <c:pt idx="32035">
                  <c:v>371.46867486180457</c:v>
                </c:pt>
                <c:pt idx="32036">
                  <c:v>371.4696362301828</c:v>
                </c:pt>
                <c:pt idx="32037">
                  <c:v>371.47059750628227</c:v>
                </c:pt>
                <c:pt idx="32038">
                  <c:v>371.47155869011192</c:v>
                </c:pt>
                <c:pt idx="32039">
                  <c:v>371.47251978168055</c:v>
                </c:pt>
                <c:pt idx="32040">
                  <c:v>371.47348078099697</c:v>
                </c:pt>
                <c:pt idx="32041">
                  <c:v>371.4744416880701</c:v>
                </c:pt>
                <c:pt idx="32042">
                  <c:v>371.47540250290876</c:v>
                </c:pt>
                <c:pt idx="32043">
                  <c:v>371.47636322552182</c:v>
                </c:pt>
                <c:pt idx="32044">
                  <c:v>371.47732385591814</c:v>
                </c:pt>
                <c:pt idx="32045">
                  <c:v>371.47828439410659</c:v>
                </c:pt>
                <c:pt idx="32046">
                  <c:v>371.47924484009599</c:v>
                </c:pt>
                <c:pt idx="32047">
                  <c:v>371.48020519389513</c:v>
                </c:pt>
                <c:pt idx="32048">
                  <c:v>371.48116545551295</c:v>
                </c:pt>
                <c:pt idx="32049">
                  <c:v>371.48212562495831</c:v>
                </c:pt>
                <c:pt idx="32050">
                  <c:v>371.48308570223998</c:v>
                </c:pt>
                <c:pt idx="32051">
                  <c:v>371.48404568736686</c:v>
                </c:pt>
                <c:pt idx="32052">
                  <c:v>371.48500558034772</c:v>
                </c:pt>
                <c:pt idx="32053">
                  <c:v>371.48596538119153</c:v>
                </c:pt>
                <c:pt idx="32054">
                  <c:v>371.48692508990706</c:v>
                </c:pt>
                <c:pt idx="32055">
                  <c:v>371.48788470650311</c:v>
                </c:pt>
                <c:pt idx="32056">
                  <c:v>371.4888442309886</c:v>
                </c:pt>
                <c:pt idx="32057">
                  <c:v>371.48980366337236</c:v>
                </c:pt>
                <c:pt idx="32058">
                  <c:v>371.49076300366323</c:v>
                </c:pt>
                <c:pt idx="32059">
                  <c:v>371.49172225187004</c:v>
                </c:pt>
                <c:pt idx="32060">
                  <c:v>371.49268140800154</c:v>
                </c:pt>
                <c:pt idx="32061">
                  <c:v>371.49364047206672</c:v>
                </c:pt>
                <c:pt idx="32062">
                  <c:v>371.49459944407437</c:v>
                </c:pt>
                <c:pt idx="32063">
                  <c:v>371.49555832403325</c:v>
                </c:pt>
                <c:pt idx="32064">
                  <c:v>371.49651711195224</c:v>
                </c:pt>
                <c:pt idx="32065">
                  <c:v>371.49747580784026</c:v>
                </c:pt>
                <c:pt idx="32066">
                  <c:v>371.498434411706</c:v>
                </c:pt>
                <c:pt idx="32067">
                  <c:v>371.49939292355839</c:v>
                </c:pt>
                <c:pt idx="32068">
                  <c:v>371.50035134340624</c:v>
                </c:pt>
                <c:pt idx="32069">
                  <c:v>371.50130967125835</c:v>
                </c:pt>
                <c:pt idx="32070">
                  <c:v>371.50226790712361</c:v>
                </c:pt>
                <c:pt idx="32071">
                  <c:v>371.50322605101076</c:v>
                </c:pt>
                <c:pt idx="32072">
                  <c:v>371.50418410292872</c:v>
                </c:pt>
                <c:pt idx="32073">
                  <c:v>371.50514206288631</c:v>
                </c:pt>
                <c:pt idx="32074">
                  <c:v>371.50609993089228</c:v>
                </c:pt>
                <c:pt idx="32075">
                  <c:v>371.50705770695555</c:v>
                </c:pt>
                <c:pt idx="32076">
                  <c:v>371.50801539108483</c:v>
                </c:pt>
                <c:pt idx="32077">
                  <c:v>371.50897298328908</c:v>
                </c:pt>
                <c:pt idx="32078">
                  <c:v>371.50993048357702</c:v>
                </c:pt>
                <c:pt idx="32079">
                  <c:v>371.51088789195751</c:v>
                </c:pt>
                <c:pt idx="32080">
                  <c:v>371.51184520843941</c:v>
                </c:pt>
                <c:pt idx="32081">
                  <c:v>371.51280243303148</c:v>
                </c:pt>
                <c:pt idx="32082">
                  <c:v>371.51375956574259</c:v>
                </c:pt>
                <c:pt idx="32083">
                  <c:v>371.51471660658149</c:v>
                </c:pt>
                <c:pt idx="32084">
                  <c:v>371.51567355555704</c:v>
                </c:pt>
                <c:pt idx="32085">
                  <c:v>371.51663041267807</c:v>
                </c:pt>
                <c:pt idx="32086">
                  <c:v>371.51758717795343</c:v>
                </c:pt>
                <c:pt idx="32087">
                  <c:v>371.51854385139183</c:v>
                </c:pt>
                <c:pt idx="32088">
                  <c:v>371.51950043300218</c:v>
                </c:pt>
                <c:pt idx="32089">
                  <c:v>371.52045692279324</c:v>
                </c:pt>
                <c:pt idx="32090">
                  <c:v>371.52141332077389</c:v>
                </c:pt>
                <c:pt idx="32091">
                  <c:v>371.52236962695287</c:v>
                </c:pt>
                <c:pt idx="32092">
                  <c:v>371.52332584133899</c:v>
                </c:pt>
                <c:pt idx="32093">
                  <c:v>371.52428196394112</c:v>
                </c:pt>
                <c:pt idx="32094">
                  <c:v>371.52523799476802</c:v>
                </c:pt>
                <c:pt idx="32095">
                  <c:v>371.52619393382855</c:v>
                </c:pt>
                <c:pt idx="32096">
                  <c:v>371.52714978113147</c:v>
                </c:pt>
                <c:pt idx="32097">
                  <c:v>371.52810553668564</c:v>
                </c:pt>
                <c:pt idx="32098">
                  <c:v>371.52906120049977</c:v>
                </c:pt>
                <c:pt idx="32099">
                  <c:v>371.53001677258277</c:v>
                </c:pt>
                <c:pt idx="32100">
                  <c:v>371.5309722529434</c:v>
                </c:pt>
                <c:pt idx="32101">
                  <c:v>371.53192764159047</c:v>
                </c:pt>
                <c:pt idx="32102">
                  <c:v>371.53288293853274</c:v>
                </c:pt>
                <c:pt idx="32103">
                  <c:v>371.53383814377906</c:v>
                </c:pt>
                <c:pt idx="32104">
                  <c:v>371.53479325733826</c:v>
                </c:pt>
                <c:pt idx="32105">
                  <c:v>371.53574827921909</c:v>
                </c:pt>
                <c:pt idx="32106">
                  <c:v>371.53670320943036</c:v>
                </c:pt>
                <c:pt idx="32107">
                  <c:v>371.53765804798093</c:v>
                </c:pt>
                <c:pt idx="32108">
                  <c:v>371.53861279487944</c:v>
                </c:pt>
                <c:pt idx="32109">
                  <c:v>371.53956745013488</c:v>
                </c:pt>
                <c:pt idx="32110">
                  <c:v>371.54052201375589</c:v>
                </c:pt>
                <c:pt idx="32111">
                  <c:v>371.54147648575139</c:v>
                </c:pt>
                <c:pt idx="32112">
                  <c:v>371.54243086613008</c:v>
                </c:pt>
                <c:pt idx="32113">
                  <c:v>371.54338515490082</c:v>
                </c:pt>
                <c:pt idx="32114">
                  <c:v>371.54433935207231</c:v>
                </c:pt>
                <c:pt idx="32115">
                  <c:v>371.54529345765349</c:v>
                </c:pt>
                <c:pt idx="32116">
                  <c:v>371.54624747165303</c:v>
                </c:pt>
                <c:pt idx="32117">
                  <c:v>371.54720139407971</c:v>
                </c:pt>
                <c:pt idx="32118">
                  <c:v>371.54815522494243</c:v>
                </c:pt>
                <c:pt idx="32119">
                  <c:v>371.54910896424991</c:v>
                </c:pt>
                <c:pt idx="32120">
                  <c:v>371.55006261201095</c:v>
                </c:pt>
                <c:pt idx="32121">
                  <c:v>371.5510161682343</c:v>
                </c:pt>
                <c:pt idx="32122">
                  <c:v>371.55196963292877</c:v>
                </c:pt>
                <c:pt idx="32123">
                  <c:v>371.55292300610324</c:v>
                </c:pt>
                <c:pt idx="32124">
                  <c:v>371.55387628776634</c:v>
                </c:pt>
                <c:pt idx="32125">
                  <c:v>371.55482947792694</c:v>
                </c:pt>
                <c:pt idx="32126">
                  <c:v>371.5557825765938</c:v>
                </c:pt>
                <c:pt idx="32127">
                  <c:v>371.55673558377566</c:v>
                </c:pt>
                <c:pt idx="32128">
                  <c:v>371.5576884994814</c:v>
                </c:pt>
                <c:pt idx="32129">
                  <c:v>371.55864132371977</c:v>
                </c:pt>
                <c:pt idx="32130">
                  <c:v>371.55959405649952</c:v>
                </c:pt>
                <c:pt idx="32131">
                  <c:v>371.56054669782941</c:v>
                </c:pt>
                <c:pt idx="32132">
                  <c:v>371.5614992477183</c:v>
                </c:pt>
                <c:pt idx="32133">
                  <c:v>371.56245170617484</c:v>
                </c:pt>
                <c:pt idx="32134">
                  <c:v>371.56340407320795</c:v>
                </c:pt>
                <c:pt idx="32135">
                  <c:v>371.56435634882627</c:v>
                </c:pt>
                <c:pt idx="32136">
                  <c:v>371.56530853303866</c:v>
                </c:pt>
                <c:pt idx="32137">
                  <c:v>371.56626062585394</c:v>
                </c:pt>
                <c:pt idx="32138">
                  <c:v>371.56721262728075</c:v>
                </c:pt>
                <c:pt idx="32139">
                  <c:v>371.56816453732796</c:v>
                </c:pt>
                <c:pt idx="32140">
                  <c:v>371.56911635600426</c:v>
                </c:pt>
                <c:pt idx="32141">
                  <c:v>371.57006808331852</c:v>
                </c:pt>
                <c:pt idx="32142">
                  <c:v>371.57101971927943</c:v>
                </c:pt>
                <c:pt idx="32143">
                  <c:v>371.57197126389582</c:v>
                </c:pt>
                <c:pt idx="32144">
                  <c:v>371.57292271717643</c:v>
                </c:pt>
                <c:pt idx="32145">
                  <c:v>371.57387407912995</c:v>
                </c:pt>
                <c:pt idx="32146">
                  <c:v>371.57482534976532</c:v>
                </c:pt>
                <c:pt idx="32147">
                  <c:v>371.57577652909112</c:v>
                </c:pt>
                <c:pt idx="32148">
                  <c:v>371.57672761711626</c:v>
                </c:pt>
                <c:pt idx="32149">
                  <c:v>371.5776786138494</c:v>
                </c:pt>
                <c:pt idx="32150">
                  <c:v>371.5786295192994</c:v>
                </c:pt>
                <c:pt idx="32151">
                  <c:v>371.57958033347495</c:v>
                </c:pt>
                <c:pt idx="32152">
                  <c:v>371.58053105638481</c:v>
                </c:pt>
                <c:pt idx="32153">
                  <c:v>371.58148168803774</c:v>
                </c:pt>
                <c:pt idx="32154">
                  <c:v>371.58243222844254</c:v>
                </c:pt>
                <c:pt idx="32155">
                  <c:v>371.58338267760797</c:v>
                </c:pt>
                <c:pt idx="32156">
                  <c:v>371.58433303554273</c:v>
                </c:pt>
                <c:pt idx="32157">
                  <c:v>371.58528330225568</c:v>
                </c:pt>
                <c:pt idx="32158">
                  <c:v>371.58623347775546</c:v>
                </c:pt>
                <c:pt idx="32159">
                  <c:v>371.58718356205083</c:v>
                </c:pt>
                <c:pt idx="32160">
                  <c:v>371.58813355515065</c:v>
                </c:pt>
                <c:pt idx="32161">
                  <c:v>371.58908345706357</c:v>
                </c:pt>
                <c:pt idx="32162">
                  <c:v>371.59003326779845</c:v>
                </c:pt>
                <c:pt idx="32163">
                  <c:v>371.59098298736393</c:v>
                </c:pt>
                <c:pt idx="32164">
                  <c:v>371.59193261576883</c:v>
                </c:pt>
                <c:pt idx="32165">
                  <c:v>371.59288215302183</c:v>
                </c:pt>
                <c:pt idx="32166">
                  <c:v>371.59383159913176</c:v>
                </c:pt>
                <c:pt idx="32167">
                  <c:v>371.59478095410736</c:v>
                </c:pt>
                <c:pt idx="32168">
                  <c:v>371.59573021795734</c:v>
                </c:pt>
                <c:pt idx="32169">
                  <c:v>371.59667939069044</c:v>
                </c:pt>
                <c:pt idx="32170">
                  <c:v>371.59762847231542</c:v>
                </c:pt>
                <c:pt idx="32171">
                  <c:v>371.59857746284104</c:v>
                </c:pt>
                <c:pt idx="32172">
                  <c:v>371.59952636227604</c:v>
                </c:pt>
                <c:pt idx="32173">
                  <c:v>371.60047517062918</c:v>
                </c:pt>
                <c:pt idx="32174">
                  <c:v>371.60142388790916</c:v>
                </c:pt>
                <c:pt idx="32175">
                  <c:v>371.60237251412474</c:v>
                </c:pt>
                <c:pt idx="32176">
                  <c:v>371.60332104928466</c:v>
                </c:pt>
                <c:pt idx="32177">
                  <c:v>371.60426949339768</c:v>
                </c:pt>
                <c:pt idx="32178">
                  <c:v>371.60521784647256</c:v>
                </c:pt>
                <c:pt idx="32179">
                  <c:v>371.60616610851793</c:v>
                </c:pt>
                <c:pt idx="32180">
                  <c:v>371.60711427954266</c:v>
                </c:pt>
                <c:pt idx="32181">
                  <c:v>371.60806235955539</c:v>
                </c:pt>
                <c:pt idx="32182">
                  <c:v>371.60901034856494</c:v>
                </c:pt>
                <c:pt idx="32183">
                  <c:v>371.60995824657994</c:v>
                </c:pt>
                <c:pt idx="32184">
                  <c:v>371.6109060536092</c:v>
                </c:pt>
                <c:pt idx="32185">
                  <c:v>371.61185376966142</c:v>
                </c:pt>
                <c:pt idx="32186">
                  <c:v>371.61280139474542</c:v>
                </c:pt>
                <c:pt idx="32187">
                  <c:v>371.61374892886977</c:v>
                </c:pt>
                <c:pt idx="32188">
                  <c:v>371.61469637204334</c:v>
                </c:pt>
                <c:pt idx="32189">
                  <c:v>371.61564372427483</c:v>
                </c:pt>
                <c:pt idx="32190">
                  <c:v>371.61659098557294</c:v>
                </c:pt>
                <c:pt idx="32191">
                  <c:v>371.61753815594636</c:v>
                </c:pt>
                <c:pt idx="32192">
                  <c:v>371.61848523540391</c:v>
                </c:pt>
                <c:pt idx="32193">
                  <c:v>371.61943222395428</c:v>
                </c:pt>
                <c:pt idx="32194">
                  <c:v>371.62037912160616</c:v>
                </c:pt>
                <c:pt idx="32195">
                  <c:v>371.62132592836832</c:v>
                </c:pt>
                <c:pt idx="32196">
                  <c:v>371.62227264424945</c:v>
                </c:pt>
                <c:pt idx="32197">
                  <c:v>371.6232192692583</c:v>
                </c:pt>
                <c:pt idx="32198">
                  <c:v>371.62416580340363</c:v>
                </c:pt>
                <c:pt idx="32199">
                  <c:v>371.62511224669407</c:v>
                </c:pt>
                <c:pt idx="32200">
                  <c:v>371.62605859913839</c:v>
                </c:pt>
                <c:pt idx="32201">
                  <c:v>371.62700486074533</c:v>
                </c:pt>
                <c:pt idx="32202">
                  <c:v>371.62795103152354</c:v>
                </c:pt>
                <c:pt idx="32203">
                  <c:v>371.62889711148182</c:v>
                </c:pt>
                <c:pt idx="32204">
                  <c:v>371.62984310062888</c:v>
                </c:pt>
                <c:pt idx="32205">
                  <c:v>371.63078899897334</c:v>
                </c:pt>
                <c:pt idx="32206">
                  <c:v>371.63173480652404</c:v>
                </c:pt>
                <c:pt idx="32207">
                  <c:v>371.63268052328959</c:v>
                </c:pt>
                <c:pt idx="32208">
                  <c:v>371.63362614927883</c:v>
                </c:pt>
                <c:pt idx="32209">
                  <c:v>371.63457168450032</c:v>
                </c:pt>
                <c:pt idx="32210">
                  <c:v>371.63551712896287</c:v>
                </c:pt>
                <c:pt idx="32211">
                  <c:v>371.6364624826752</c:v>
                </c:pt>
                <c:pt idx="32212">
                  <c:v>371.63740774564599</c:v>
                </c:pt>
                <c:pt idx="32213">
                  <c:v>371.63835291788394</c:v>
                </c:pt>
                <c:pt idx="32214">
                  <c:v>371.63929799939774</c:v>
                </c:pt>
                <c:pt idx="32215">
                  <c:v>371.64024299019616</c:v>
                </c:pt>
                <c:pt idx="32216">
                  <c:v>371.64118789028788</c:v>
                </c:pt>
                <c:pt idx="32217">
                  <c:v>371.64213269968161</c:v>
                </c:pt>
                <c:pt idx="32218">
                  <c:v>371.64307741838604</c:v>
                </c:pt>
                <c:pt idx="32219">
                  <c:v>371.64402204640987</c:v>
                </c:pt>
                <c:pt idx="32220">
                  <c:v>371.64496658376186</c:v>
                </c:pt>
                <c:pt idx="32221">
                  <c:v>371.64591103045063</c:v>
                </c:pt>
                <c:pt idx="32222">
                  <c:v>371.64685538648496</c:v>
                </c:pt>
                <c:pt idx="32223">
                  <c:v>371.64779965187347</c:v>
                </c:pt>
                <c:pt idx="32224">
                  <c:v>371.64874382662492</c:v>
                </c:pt>
                <c:pt idx="32225">
                  <c:v>371.64968791074801</c:v>
                </c:pt>
                <c:pt idx="32226">
                  <c:v>371.65063190425144</c:v>
                </c:pt>
                <c:pt idx="32227">
                  <c:v>371.6515758071439</c:v>
                </c:pt>
                <c:pt idx="32228">
                  <c:v>371.65251961943403</c:v>
                </c:pt>
                <c:pt idx="32229">
                  <c:v>371.65346334113059</c:v>
                </c:pt>
                <c:pt idx="32230">
                  <c:v>371.65440697224233</c:v>
                </c:pt>
                <c:pt idx="32231">
                  <c:v>371.65535051277783</c:v>
                </c:pt>
                <c:pt idx="32232">
                  <c:v>371.65629396274579</c:v>
                </c:pt>
                <c:pt idx="32233">
                  <c:v>371.65723732215503</c:v>
                </c:pt>
                <c:pt idx="32234">
                  <c:v>371.65818059101412</c:v>
                </c:pt>
                <c:pt idx="32235">
                  <c:v>371.65912376933181</c:v>
                </c:pt>
                <c:pt idx="32236">
                  <c:v>371.66006685711676</c:v>
                </c:pt>
                <c:pt idx="32237">
                  <c:v>371.66100985437765</c:v>
                </c:pt>
                <c:pt idx="32238">
                  <c:v>371.66195276112319</c:v>
                </c:pt>
                <c:pt idx="32239">
                  <c:v>371.66289557736206</c:v>
                </c:pt>
                <c:pt idx="32240">
                  <c:v>371.66383830310303</c:v>
                </c:pt>
                <c:pt idx="32241">
                  <c:v>371.66478093835462</c:v>
                </c:pt>
                <c:pt idx="32242">
                  <c:v>371.6657234831257</c:v>
                </c:pt>
                <c:pt idx="32243">
                  <c:v>371.6666659374248</c:v>
                </c:pt>
                <c:pt idx="32244">
                  <c:v>371.66760830126071</c:v>
                </c:pt>
                <c:pt idx="32245">
                  <c:v>371.66855057464204</c:v>
                </c:pt>
                <c:pt idx="32246">
                  <c:v>371.66949275757747</c:v>
                </c:pt>
                <c:pt idx="32247">
                  <c:v>371.67043485007576</c:v>
                </c:pt>
                <c:pt idx="32248">
                  <c:v>371.67137685214556</c:v>
                </c:pt>
                <c:pt idx="32249">
                  <c:v>371.67231876379549</c:v>
                </c:pt>
                <c:pt idx="32250">
                  <c:v>371.67326058503431</c:v>
                </c:pt>
                <c:pt idx="32251">
                  <c:v>371.67420231587067</c:v>
                </c:pt>
                <c:pt idx="32252">
                  <c:v>371.67514395631321</c:v>
                </c:pt>
                <c:pt idx="32253">
                  <c:v>371.67608550637067</c:v>
                </c:pt>
                <c:pt idx="32254">
                  <c:v>371.6770269660517</c:v>
                </c:pt>
                <c:pt idx="32255">
                  <c:v>371.67796833536494</c:v>
                </c:pt>
                <c:pt idx="32256">
                  <c:v>371.67890961431908</c:v>
                </c:pt>
                <c:pt idx="32257">
                  <c:v>371.67985080292283</c:v>
                </c:pt>
                <c:pt idx="32258">
                  <c:v>371.68079190118482</c:v>
                </c:pt>
                <c:pt idx="32259">
                  <c:v>371.68173290911375</c:v>
                </c:pt>
                <c:pt idx="32260">
                  <c:v>371.68267382671831</c:v>
                </c:pt>
                <c:pt idx="32261">
                  <c:v>371.6836146540071</c:v>
                </c:pt>
                <c:pt idx="32262">
                  <c:v>371.68455539098881</c:v>
                </c:pt>
                <c:pt idx="32263">
                  <c:v>371.68549603767218</c:v>
                </c:pt>
                <c:pt idx="32264">
                  <c:v>371.68643659406581</c:v>
                </c:pt>
                <c:pt idx="32265">
                  <c:v>371.68737706017833</c:v>
                </c:pt>
                <c:pt idx="32266">
                  <c:v>371.68831743601851</c:v>
                </c:pt>
                <c:pt idx="32267">
                  <c:v>371.68925772159497</c:v>
                </c:pt>
                <c:pt idx="32268">
                  <c:v>371.69019791691636</c:v>
                </c:pt>
                <c:pt idx="32269">
                  <c:v>371.69113802199132</c:v>
                </c:pt>
                <c:pt idx="32270">
                  <c:v>371.6920780368286</c:v>
                </c:pt>
                <c:pt idx="32271">
                  <c:v>371.69301796143674</c:v>
                </c:pt>
                <c:pt idx="32272">
                  <c:v>371.69395779582453</c:v>
                </c:pt>
                <c:pt idx="32273">
                  <c:v>371.69489754000051</c:v>
                </c:pt>
                <c:pt idx="32274">
                  <c:v>371.69583719397343</c:v>
                </c:pt>
                <c:pt idx="32275">
                  <c:v>371.69677675775188</c:v>
                </c:pt>
                <c:pt idx="32276">
                  <c:v>371.69771623134454</c:v>
                </c:pt>
                <c:pt idx="32277">
                  <c:v>371.69865561476013</c:v>
                </c:pt>
                <c:pt idx="32278">
                  <c:v>371.69959490800721</c:v>
                </c:pt>
                <c:pt idx="32279">
                  <c:v>371.7005341110945</c:v>
                </c:pt>
                <c:pt idx="32280">
                  <c:v>371.70147322403062</c:v>
                </c:pt>
                <c:pt idx="32281">
                  <c:v>371.70241224682422</c:v>
                </c:pt>
                <c:pt idx="32282">
                  <c:v>371.703351179484</c:v>
                </c:pt>
                <c:pt idx="32283">
                  <c:v>371.70429002201854</c:v>
                </c:pt>
                <c:pt idx="32284">
                  <c:v>371.70522877443659</c:v>
                </c:pt>
                <c:pt idx="32285">
                  <c:v>371.70616743674668</c:v>
                </c:pt>
                <c:pt idx="32286">
                  <c:v>371.70710600895757</c:v>
                </c:pt>
                <c:pt idx="32287">
                  <c:v>371.70804449107777</c:v>
                </c:pt>
                <c:pt idx="32288">
                  <c:v>371.70898288311611</c:v>
                </c:pt>
                <c:pt idx="32289">
                  <c:v>371.7099211850811</c:v>
                </c:pt>
                <c:pt idx="32290">
                  <c:v>371.71085939698145</c:v>
                </c:pt>
                <c:pt idx="32291">
                  <c:v>371.71179751882573</c:v>
                </c:pt>
                <c:pt idx="32292">
                  <c:v>371.71273555062271</c:v>
                </c:pt>
                <c:pt idx="32293">
                  <c:v>371.71367349238091</c:v>
                </c:pt>
                <c:pt idx="32294">
                  <c:v>371.71461134410902</c:v>
                </c:pt>
                <c:pt idx="32295">
                  <c:v>371.71554910581568</c:v>
                </c:pt>
                <c:pt idx="32296">
                  <c:v>371.71648677750954</c:v>
                </c:pt>
                <c:pt idx="32297">
                  <c:v>371.7174243591993</c:v>
                </c:pt>
                <c:pt idx="32298">
                  <c:v>371.71836185089347</c:v>
                </c:pt>
                <c:pt idx="32299">
                  <c:v>371.71929925260076</c:v>
                </c:pt>
                <c:pt idx="32300">
                  <c:v>371.72023656432981</c:v>
                </c:pt>
                <c:pt idx="32301">
                  <c:v>371.72117378608925</c:v>
                </c:pt>
                <c:pt idx="32302">
                  <c:v>371.72211091788768</c:v>
                </c:pt>
                <c:pt idx="32303">
                  <c:v>371.72304795973378</c:v>
                </c:pt>
                <c:pt idx="32304">
                  <c:v>371.72398491163619</c:v>
                </c:pt>
                <c:pt idx="32305">
                  <c:v>371.72492177360351</c:v>
                </c:pt>
                <c:pt idx="32306">
                  <c:v>371.72585854564443</c:v>
                </c:pt>
                <c:pt idx="32307">
                  <c:v>371.72679522776752</c:v>
                </c:pt>
                <c:pt idx="32308">
                  <c:v>371.72773181998139</c:v>
                </c:pt>
                <c:pt idx="32309">
                  <c:v>371.72866832229477</c:v>
                </c:pt>
                <c:pt idx="32310">
                  <c:v>371.72960473471619</c:v>
                </c:pt>
                <c:pt idx="32311">
                  <c:v>371.7305410572543</c:v>
                </c:pt>
                <c:pt idx="32312">
                  <c:v>371.73147728991779</c:v>
                </c:pt>
                <c:pt idx="32313">
                  <c:v>371.73241343271525</c:v>
                </c:pt>
                <c:pt idx="32314">
                  <c:v>371.73334948565525</c:v>
                </c:pt>
                <c:pt idx="32315">
                  <c:v>371.7342854487465</c:v>
                </c:pt>
                <c:pt idx="32316">
                  <c:v>371.73522132199759</c:v>
                </c:pt>
                <c:pt idx="32317">
                  <c:v>371.73615710541713</c:v>
                </c:pt>
                <c:pt idx="32318">
                  <c:v>371.73709279901374</c:v>
                </c:pt>
                <c:pt idx="32319">
                  <c:v>371.73802840279609</c:v>
                </c:pt>
                <c:pt idx="32320">
                  <c:v>371.73896391677278</c:v>
                </c:pt>
                <c:pt idx="32321">
                  <c:v>371.73989934095238</c:v>
                </c:pt>
                <c:pt idx="32322">
                  <c:v>371.74083467534354</c:v>
                </c:pt>
                <c:pt idx="32323">
                  <c:v>371.74176991995489</c:v>
                </c:pt>
                <c:pt idx="32324">
                  <c:v>371.74270507479503</c:v>
                </c:pt>
                <c:pt idx="32325">
                  <c:v>371.74364013987264</c:v>
                </c:pt>
                <c:pt idx="32326">
                  <c:v>371.74457511519626</c:v>
                </c:pt>
                <c:pt idx="32327">
                  <c:v>371.74551000077452</c:v>
                </c:pt>
                <c:pt idx="32328">
                  <c:v>371.74644479661606</c:v>
                </c:pt>
                <c:pt idx="32329">
                  <c:v>371.74737950272947</c:v>
                </c:pt>
                <c:pt idx="32330">
                  <c:v>371.74831411912339</c:v>
                </c:pt>
                <c:pt idx="32331">
                  <c:v>371.7492486458064</c:v>
                </c:pt>
                <c:pt idx="32332">
                  <c:v>371.75018308278715</c:v>
                </c:pt>
                <c:pt idx="32333">
                  <c:v>371.7511174300742</c:v>
                </c:pt>
                <c:pt idx="32334">
                  <c:v>371.75205168767616</c:v>
                </c:pt>
                <c:pt idx="32335">
                  <c:v>371.75298585560171</c:v>
                </c:pt>
                <c:pt idx="32336">
                  <c:v>371.75391993385938</c:v>
                </c:pt>
                <c:pt idx="32337">
                  <c:v>371.75485392245781</c:v>
                </c:pt>
                <c:pt idx="32338">
                  <c:v>371.75578782140559</c:v>
                </c:pt>
                <c:pt idx="32339">
                  <c:v>371.75672163071141</c:v>
                </c:pt>
                <c:pt idx="32340">
                  <c:v>371.75765535038374</c:v>
                </c:pt>
                <c:pt idx="32341">
                  <c:v>371.75858898043123</c:v>
                </c:pt>
                <c:pt idx="32342">
                  <c:v>371.75952252086256</c:v>
                </c:pt>
                <c:pt idx="32343">
                  <c:v>371.76045597168621</c:v>
                </c:pt>
                <c:pt idx="32344">
                  <c:v>371.76138933291088</c:v>
                </c:pt>
                <c:pt idx="32345">
                  <c:v>371.76232260454515</c:v>
                </c:pt>
                <c:pt idx="32346">
                  <c:v>371.7632557865976</c:v>
                </c:pt>
                <c:pt idx="32347">
                  <c:v>371.76418887907681</c:v>
                </c:pt>
                <c:pt idx="32348">
                  <c:v>371.76512188199138</c:v>
                </c:pt>
                <c:pt idx="32349">
                  <c:v>371.76605479534999</c:v>
                </c:pt>
                <c:pt idx="32350">
                  <c:v>371.76698761916111</c:v>
                </c:pt>
                <c:pt idx="32351">
                  <c:v>371.7679203534334</c:v>
                </c:pt>
                <c:pt idx="32352">
                  <c:v>371.76885299817548</c:v>
                </c:pt>
                <c:pt idx="32353">
                  <c:v>371.76978555339593</c:v>
                </c:pt>
                <c:pt idx="32354">
                  <c:v>371.7707180191033</c:v>
                </c:pt>
                <c:pt idx="32355">
                  <c:v>371.77165039530621</c:v>
                </c:pt>
                <c:pt idx="32356">
                  <c:v>371.77258268201331</c:v>
                </c:pt>
                <c:pt idx="32357">
                  <c:v>371.77351487923306</c:v>
                </c:pt>
                <c:pt idx="32358">
                  <c:v>371.77444698697417</c:v>
                </c:pt>
                <c:pt idx="32359">
                  <c:v>371.77537900524516</c:v>
                </c:pt>
                <c:pt idx="32360">
                  <c:v>371.77631093405461</c:v>
                </c:pt>
                <c:pt idx="32361">
                  <c:v>371.77724277341116</c:v>
                </c:pt>
                <c:pt idx="32362">
                  <c:v>371.7781745233234</c:v>
                </c:pt>
                <c:pt idx="32363">
                  <c:v>371.77910618379985</c:v>
                </c:pt>
                <c:pt idx="32364">
                  <c:v>371.78003775484916</c:v>
                </c:pt>
                <c:pt idx="32365">
                  <c:v>371.7809692364799</c:v>
                </c:pt>
                <c:pt idx="32366">
                  <c:v>371.78190062870061</c:v>
                </c:pt>
                <c:pt idx="32367">
                  <c:v>371.78283193151992</c:v>
                </c:pt>
                <c:pt idx="32368">
                  <c:v>371.78376314494636</c:v>
                </c:pt>
                <c:pt idx="32369">
                  <c:v>371.78469426898857</c:v>
                </c:pt>
                <c:pt idx="32370">
                  <c:v>371.78562530365514</c:v>
                </c:pt>
                <c:pt idx="32371">
                  <c:v>371.78655624895453</c:v>
                </c:pt>
                <c:pt idx="32372">
                  <c:v>371.78748710489549</c:v>
                </c:pt>
                <c:pt idx="32373">
                  <c:v>371.78841787148644</c:v>
                </c:pt>
                <c:pt idx="32374">
                  <c:v>371.78934854873603</c:v>
                </c:pt>
                <c:pt idx="32375">
                  <c:v>371.79027913665288</c:v>
                </c:pt>
                <c:pt idx="32376">
                  <c:v>371.79120963524548</c:v>
                </c:pt>
                <c:pt idx="32377">
                  <c:v>371.7921400445224</c:v>
                </c:pt>
                <c:pt idx="32378">
                  <c:v>371.79307036449234</c:v>
                </c:pt>
                <c:pt idx="32379">
                  <c:v>371.79400059516371</c:v>
                </c:pt>
                <c:pt idx="32380">
                  <c:v>371.79493073654515</c:v>
                </c:pt>
                <c:pt idx="32381">
                  <c:v>371.79586078864531</c:v>
                </c:pt>
                <c:pt idx="32382">
                  <c:v>371.79679075147266</c:v>
                </c:pt>
                <c:pt idx="32383">
                  <c:v>371.79772062503577</c:v>
                </c:pt>
                <c:pt idx="32384">
                  <c:v>371.79865040934322</c:v>
                </c:pt>
                <c:pt idx="32385">
                  <c:v>371.79958010440362</c:v>
                </c:pt>
                <c:pt idx="32386">
                  <c:v>371.80050971022547</c:v>
                </c:pt>
                <c:pt idx="32387">
                  <c:v>371.80143922681742</c:v>
                </c:pt>
                <c:pt idx="32388">
                  <c:v>371.80236865418794</c:v>
                </c:pt>
                <c:pt idx="32389">
                  <c:v>371.80329799234568</c:v>
                </c:pt>
                <c:pt idx="32390">
                  <c:v>371.8042272412992</c:v>
                </c:pt>
                <c:pt idx="32391">
                  <c:v>371.80515640105699</c:v>
                </c:pt>
                <c:pt idx="32392">
                  <c:v>371.80608547162763</c:v>
                </c:pt>
                <c:pt idx="32393">
                  <c:v>371.80701445301969</c:v>
                </c:pt>
                <c:pt idx="32394">
                  <c:v>371.80794334524177</c:v>
                </c:pt>
                <c:pt idx="32395">
                  <c:v>371.80887214830238</c:v>
                </c:pt>
                <c:pt idx="32396">
                  <c:v>371.80980086221012</c:v>
                </c:pt>
                <c:pt idx="32397">
                  <c:v>371.81072948697351</c:v>
                </c:pt>
                <c:pt idx="32398">
                  <c:v>371.81165802260114</c:v>
                </c:pt>
                <c:pt idx="32399">
                  <c:v>371.81258646910152</c:v>
                </c:pt>
                <c:pt idx="32400">
                  <c:v>371.81351482648324</c:v>
                </c:pt>
                <c:pt idx="32401">
                  <c:v>371.81444309475489</c:v>
                </c:pt>
                <c:pt idx="32402">
                  <c:v>371.81537127392494</c:v>
                </c:pt>
                <c:pt idx="32403">
                  <c:v>371.81629936400196</c:v>
                </c:pt>
                <c:pt idx="32404">
                  <c:v>371.81722736499455</c:v>
                </c:pt>
                <c:pt idx="32405">
                  <c:v>371.81815527691123</c:v>
                </c:pt>
                <c:pt idx="32406">
                  <c:v>371.81908309976058</c:v>
                </c:pt>
                <c:pt idx="32407">
                  <c:v>371.82001083355112</c:v>
                </c:pt>
                <c:pt idx="32408">
                  <c:v>371.82093847829134</c:v>
                </c:pt>
                <c:pt idx="32409">
                  <c:v>371.82186603398992</c:v>
                </c:pt>
                <c:pt idx="32410">
                  <c:v>371.82279350065534</c:v>
                </c:pt>
                <c:pt idx="32411">
                  <c:v>371.82372087829611</c:v>
                </c:pt>
                <c:pt idx="32412">
                  <c:v>371.82464816692084</c:v>
                </c:pt>
                <c:pt idx="32413">
                  <c:v>371.82557536653798</c:v>
                </c:pt>
                <c:pt idx="32414">
                  <c:v>371.82650247715617</c:v>
                </c:pt>
                <c:pt idx="32415">
                  <c:v>371.82742949878394</c:v>
                </c:pt>
                <c:pt idx="32416">
                  <c:v>371.82835643142982</c:v>
                </c:pt>
                <c:pt idx="32417">
                  <c:v>371.82928327510234</c:v>
                </c:pt>
                <c:pt idx="32418">
                  <c:v>371.83021002981002</c:v>
                </c:pt>
                <c:pt idx="32419">
                  <c:v>371.83113669556144</c:v>
                </c:pt>
                <c:pt idx="32420">
                  <c:v>371.83206327236508</c:v>
                </c:pt>
                <c:pt idx="32421">
                  <c:v>371.83298976022957</c:v>
                </c:pt>
                <c:pt idx="32422">
                  <c:v>371.83391615916338</c:v>
                </c:pt>
                <c:pt idx="32423">
                  <c:v>371.83484246917504</c:v>
                </c:pt>
                <c:pt idx="32424">
                  <c:v>371.83576869027314</c:v>
                </c:pt>
                <c:pt idx="32425">
                  <c:v>371.83669482246614</c:v>
                </c:pt>
                <c:pt idx="32426">
                  <c:v>371.83762086576263</c:v>
                </c:pt>
                <c:pt idx="32427">
                  <c:v>371.83854682017113</c:v>
                </c:pt>
                <c:pt idx="32428">
                  <c:v>371.83947268570023</c:v>
                </c:pt>
                <c:pt idx="32429">
                  <c:v>371.84039846235834</c:v>
                </c:pt>
                <c:pt idx="32430">
                  <c:v>371.84132415015404</c:v>
                </c:pt>
                <c:pt idx="32431">
                  <c:v>371.84224974909591</c:v>
                </c:pt>
                <c:pt idx="32432">
                  <c:v>371.84317525919244</c:v>
                </c:pt>
                <c:pt idx="32433">
                  <c:v>371.84410068045213</c:v>
                </c:pt>
                <c:pt idx="32434">
                  <c:v>371.84502601288358</c:v>
                </c:pt>
                <c:pt idx="32435">
                  <c:v>371.8459512564952</c:v>
                </c:pt>
                <c:pt idx="32436">
                  <c:v>371.84687641129563</c:v>
                </c:pt>
                <c:pt idx="32437">
                  <c:v>371.84780147729339</c:v>
                </c:pt>
                <c:pt idx="32438">
                  <c:v>371.8487264544969</c:v>
                </c:pt>
                <c:pt idx="32439">
                  <c:v>371.8496513429148</c:v>
                </c:pt>
                <c:pt idx="32440">
                  <c:v>371.85057614255555</c:v>
                </c:pt>
                <c:pt idx="32441">
                  <c:v>371.85150085342764</c:v>
                </c:pt>
                <c:pt idx="32442">
                  <c:v>371.85242547553969</c:v>
                </c:pt>
                <c:pt idx="32443">
                  <c:v>371.85335000890012</c:v>
                </c:pt>
                <c:pt idx="32444">
                  <c:v>371.85427445351752</c:v>
                </c:pt>
                <c:pt idx="32445">
                  <c:v>371.85519880940041</c:v>
                </c:pt>
                <c:pt idx="32446">
                  <c:v>371.8561230765572</c:v>
                </c:pt>
                <c:pt idx="32447">
                  <c:v>371.85704725499653</c:v>
                </c:pt>
                <c:pt idx="32448">
                  <c:v>371.85797134472688</c:v>
                </c:pt>
                <c:pt idx="32449">
                  <c:v>371.85889534575676</c:v>
                </c:pt>
                <c:pt idx="32450">
                  <c:v>371.85981925809466</c:v>
                </c:pt>
                <c:pt idx="32451">
                  <c:v>371.86074308174909</c:v>
                </c:pt>
                <c:pt idx="32452">
                  <c:v>371.86166681672864</c:v>
                </c:pt>
                <c:pt idx="32453">
                  <c:v>371.86259046304173</c:v>
                </c:pt>
                <c:pt idx="32454">
                  <c:v>371.86351402069693</c:v>
                </c:pt>
                <c:pt idx="32455">
                  <c:v>371.86443748970271</c:v>
                </c:pt>
                <c:pt idx="32456">
                  <c:v>371.8653608700676</c:v>
                </c:pt>
                <c:pt idx="32457">
                  <c:v>371.86628416180008</c:v>
                </c:pt>
                <c:pt idx="32458">
                  <c:v>371.86720736490872</c:v>
                </c:pt>
                <c:pt idx="32459">
                  <c:v>371.86813047940194</c:v>
                </c:pt>
                <c:pt idx="32460">
                  <c:v>371.86905350528838</c:v>
                </c:pt>
                <c:pt idx="32461">
                  <c:v>371.86997644257639</c:v>
                </c:pt>
                <c:pt idx="32462">
                  <c:v>371.87089929127455</c:v>
                </c:pt>
                <c:pt idx="32463">
                  <c:v>371.8718220513914</c:v>
                </c:pt>
                <c:pt idx="32464">
                  <c:v>371.87274472293535</c:v>
                </c:pt>
                <c:pt idx="32465">
                  <c:v>371.87366730591498</c:v>
                </c:pt>
                <c:pt idx="32466">
                  <c:v>371.87458980033875</c:v>
                </c:pt>
                <c:pt idx="32467">
                  <c:v>371.87551220621521</c:v>
                </c:pt>
                <c:pt idx="32468">
                  <c:v>371.87643452355275</c:v>
                </c:pt>
                <c:pt idx="32469">
                  <c:v>371.87735675236001</c:v>
                </c:pt>
                <c:pt idx="32470">
                  <c:v>371.87827889264537</c:v>
                </c:pt>
                <c:pt idx="32471">
                  <c:v>371.87920094441745</c:v>
                </c:pt>
                <c:pt idx="32472">
                  <c:v>371.88012290768461</c:v>
                </c:pt>
                <c:pt idx="32473">
                  <c:v>371.88104478245543</c:v>
                </c:pt>
                <c:pt idx="32474">
                  <c:v>371.88196656873833</c:v>
                </c:pt>
                <c:pt idx="32475">
                  <c:v>371.88288826654195</c:v>
                </c:pt>
                <c:pt idx="32476">
                  <c:v>371.88380987587459</c:v>
                </c:pt>
                <c:pt idx="32477">
                  <c:v>371.88473139674494</c:v>
                </c:pt>
                <c:pt idx="32478">
                  <c:v>371.8856528291613</c:v>
                </c:pt>
                <c:pt idx="32479">
                  <c:v>371.88657417313232</c:v>
                </c:pt>
                <c:pt idx="32480">
                  <c:v>371.8874954286664</c:v>
                </c:pt>
                <c:pt idx="32481">
                  <c:v>371.88841659577201</c:v>
                </c:pt>
                <c:pt idx="32482">
                  <c:v>371.88933767445775</c:v>
                </c:pt>
                <c:pt idx="32483">
                  <c:v>371.89025866473202</c:v>
                </c:pt>
                <c:pt idx="32484">
                  <c:v>371.89117956660328</c:v>
                </c:pt>
                <c:pt idx="32485">
                  <c:v>371.89210038008008</c:v>
                </c:pt>
                <c:pt idx="32486">
                  <c:v>371.89302110517087</c:v>
                </c:pt>
                <c:pt idx="32487">
                  <c:v>371.89394174188419</c:v>
                </c:pt>
                <c:pt idx="32488">
                  <c:v>371.89486229022845</c:v>
                </c:pt>
                <c:pt idx="32489">
                  <c:v>371.89578275021216</c:v>
                </c:pt>
                <c:pt idx="32490">
                  <c:v>371.89670312184381</c:v>
                </c:pt>
                <c:pt idx="32491">
                  <c:v>371.89762340513187</c:v>
                </c:pt>
                <c:pt idx="32492">
                  <c:v>371.89854360008479</c:v>
                </c:pt>
                <c:pt idx="32493">
                  <c:v>371.89946370671112</c:v>
                </c:pt>
                <c:pt idx="32494">
                  <c:v>371.90038372501931</c:v>
                </c:pt>
                <c:pt idx="32495">
                  <c:v>371.90130365501778</c:v>
                </c:pt>
                <c:pt idx="32496">
                  <c:v>371.90222349671512</c:v>
                </c:pt>
                <c:pt idx="32497">
                  <c:v>371.90314325011968</c:v>
                </c:pt>
                <c:pt idx="32498">
                  <c:v>371.90406291524005</c:v>
                </c:pt>
                <c:pt idx="32499">
                  <c:v>371.90498249208463</c:v>
                </c:pt>
                <c:pt idx="32500">
                  <c:v>371.90590198066189</c:v>
                </c:pt>
                <c:pt idx="32501">
                  <c:v>371.90682138098038</c:v>
                </c:pt>
                <c:pt idx="32502">
                  <c:v>371.90774069304848</c:v>
                </c:pt>
                <c:pt idx="32503">
                  <c:v>371.90865991687468</c:v>
                </c:pt>
                <c:pt idx="32504">
                  <c:v>371.90957905246751</c:v>
                </c:pt>
                <c:pt idx="32505">
                  <c:v>371.91049809983537</c:v>
                </c:pt>
                <c:pt idx="32506">
                  <c:v>371.91141705898673</c:v>
                </c:pt>
                <c:pt idx="32507">
                  <c:v>371.91233592993012</c:v>
                </c:pt>
                <c:pt idx="32508">
                  <c:v>371.91325471267396</c:v>
                </c:pt>
                <c:pt idx="32509">
                  <c:v>371.91417340722671</c:v>
                </c:pt>
                <c:pt idx="32510">
                  <c:v>371.9150920135969</c:v>
                </c:pt>
                <c:pt idx="32511">
                  <c:v>371.91601053179289</c:v>
                </c:pt>
                <c:pt idx="32512">
                  <c:v>371.91692896182326</c:v>
                </c:pt>
                <c:pt idx="32513">
                  <c:v>371.91784730369636</c:v>
                </c:pt>
                <c:pt idx="32514">
                  <c:v>371.91876555742073</c:v>
                </c:pt>
                <c:pt idx="32515">
                  <c:v>371.91968372300477</c:v>
                </c:pt>
                <c:pt idx="32516">
                  <c:v>371.92060180045701</c:v>
                </c:pt>
                <c:pt idx="32517">
                  <c:v>371.92151978978586</c:v>
                </c:pt>
                <c:pt idx="32518">
                  <c:v>371.9224376909998</c:v>
                </c:pt>
                <c:pt idx="32519">
                  <c:v>371.92335550410729</c:v>
                </c:pt>
                <c:pt idx="32520">
                  <c:v>371.92427322911675</c:v>
                </c:pt>
                <c:pt idx="32521">
                  <c:v>371.9251908660367</c:v>
                </c:pt>
                <c:pt idx="32522">
                  <c:v>371.92610841487556</c:v>
                </c:pt>
                <c:pt idx="32523">
                  <c:v>371.92702587564173</c:v>
                </c:pt>
                <c:pt idx="32524">
                  <c:v>371.92794324834381</c:v>
                </c:pt>
                <c:pt idx="32525">
                  <c:v>371.92886053299009</c:v>
                </c:pt>
                <c:pt idx="32526">
                  <c:v>371.92977772958909</c:v>
                </c:pt>
                <c:pt idx="32527">
                  <c:v>371.93069483814929</c:v>
                </c:pt>
                <c:pt idx="32528">
                  <c:v>371.9316118586791</c:v>
                </c:pt>
                <c:pt idx="32529">
                  <c:v>371.93252879118705</c:v>
                </c:pt>
                <c:pt idx="32530">
                  <c:v>371.93344563568144</c:v>
                </c:pt>
                <c:pt idx="32531">
                  <c:v>371.93436239217084</c:v>
                </c:pt>
                <c:pt idx="32532">
                  <c:v>371.93527906066367</c:v>
                </c:pt>
                <c:pt idx="32533">
                  <c:v>371.93619564116835</c:v>
                </c:pt>
                <c:pt idx="32534">
                  <c:v>371.93711213369335</c:v>
                </c:pt>
                <c:pt idx="32535">
                  <c:v>371.93802853824712</c:v>
                </c:pt>
                <c:pt idx="32536">
                  <c:v>371.93894485483804</c:v>
                </c:pt>
                <c:pt idx="32537">
                  <c:v>371.93986108347468</c:v>
                </c:pt>
                <c:pt idx="32538">
                  <c:v>371.94077722416534</c:v>
                </c:pt>
                <c:pt idx="32539">
                  <c:v>371.94169327691856</c:v>
                </c:pt>
                <c:pt idx="32540">
                  <c:v>371.94260924174273</c:v>
                </c:pt>
                <c:pt idx="32541">
                  <c:v>371.94352511864633</c:v>
                </c:pt>
                <c:pt idx="32542">
                  <c:v>371.94444090763778</c:v>
                </c:pt>
                <c:pt idx="32543">
                  <c:v>371.94535660872549</c:v>
                </c:pt>
                <c:pt idx="32544">
                  <c:v>371.94627222191798</c:v>
                </c:pt>
                <c:pt idx="32545">
                  <c:v>371.94718774722355</c:v>
                </c:pt>
                <c:pt idx="32546">
                  <c:v>371.94810318465079</c:v>
                </c:pt>
                <c:pt idx="32547">
                  <c:v>371.94901853420805</c:v>
                </c:pt>
                <c:pt idx="32548">
                  <c:v>371.94993379590375</c:v>
                </c:pt>
                <c:pt idx="32549">
                  <c:v>371.95084896974635</c:v>
                </c:pt>
                <c:pt idx="32550">
                  <c:v>371.95176405574432</c:v>
                </c:pt>
                <c:pt idx="32551">
                  <c:v>371.95267905390602</c:v>
                </c:pt>
                <c:pt idx="32552">
                  <c:v>371.95359396423993</c:v>
                </c:pt>
                <c:pt idx="32553">
                  <c:v>371.95450878675445</c:v>
                </c:pt>
                <c:pt idx="32554">
                  <c:v>371.95542352145804</c:v>
                </c:pt>
                <c:pt idx="32555">
                  <c:v>371.95633816835914</c:v>
                </c:pt>
                <c:pt idx="32556">
                  <c:v>371.95725272746608</c:v>
                </c:pt>
                <c:pt idx="32557">
                  <c:v>371.95816719878741</c:v>
                </c:pt>
                <c:pt idx="32558">
                  <c:v>371.95908158233152</c:v>
                </c:pt>
                <c:pt idx="32559">
                  <c:v>371.95999587810684</c:v>
                </c:pt>
                <c:pt idx="32560">
                  <c:v>371.96091008612171</c:v>
                </c:pt>
                <c:pt idx="32561">
                  <c:v>371.96182420638468</c:v>
                </c:pt>
                <c:pt idx="32562">
                  <c:v>371.96273823890408</c:v>
                </c:pt>
                <c:pt idx="32563">
                  <c:v>371.96365218368834</c:v>
                </c:pt>
                <c:pt idx="32564">
                  <c:v>371.96456604074592</c:v>
                </c:pt>
                <c:pt idx="32565">
                  <c:v>371.96547981008524</c:v>
                </c:pt>
                <c:pt idx="32566">
                  <c:v>371.96639349171471</c:v>
                </c:pt>
                <c:pt idx="32567">
                  <c:v>371.9673070856428</c:v>
                </c:pt>
                <c:pt idx="32568">
                  <c:v>371.96822059187781</c:v>
                </c:pt>
                <c:pt idx="32569">
                  <c:v>371.96913401042821</c:v>
                </c:pt>
                <c:pt idx="32570">
                  <c:v>371.97004734130246</c:v>
                </c:pt>
                <c:pt idx="32571">
                  <c:v>371.97096058450893</c:v>
                </c:pt>
                <c:pt idx="32572">
                  <c:v>371.97187374005608</c:v>
                </c:pt>
                <c:pt idx="32573">
                  <c:v>371.97278680795228</c:v>
                </c:pt>
                <c:pt idx="32574">
                  <c:v>371.97369978820592</c:v>
                </c:pt>
                <c:pt idx="32575">
                  <c:v>371.97461268082549</c:v>
                </c:pt>
                <c:pt idx="32576">
                  <c:v>371.97552548581933</c:v>
                </c:pt>
                <c:pt idx="32577">
                  <c:v>371.97643820319587</c:v>
                </c:pt>
                <c:pt idx="32578">
                  <c:v>371.97735083296357</c:v>
                </c:pt>
                <c:pt idx="32579">
                  <c:v>371.97826337513078</c:v>
                </c:pt>
                <c:pt idx="32580">
                  <c:v>371.97917582970592</c:v>
                </c:pt>
                <c:pt idx="32581">
                  <c:v>371.98008819669747</c:v>
                </c:pt>
                <c:pt idx="32582">
                  <c:v>371.98100047611371</c:v>
                </c:pt>
                <c:pt idx="32583">
                  <c:v>371.98191266796312</c:v>
                </c:pt>
                <c:pt idx="32584">
                  <c:v>371.98282477225411</c:v>
                </c:pt>
                <c:pt idx="32585">
                  <c:v>371.98373678899509</c:v>
                </c:pt>
                <c:pt idx="32586">
                  <c:v>371.98464871819436</c:v>
                </c:pt>
                <c:pt idx="32587">
                  <c:v>371.98556055986052</c:v>
                </c:pt>
                <c:pt idx="32588">
                  <c:v>371.98647231400179</c:v>
                </c:pt>
                <c:pt idx="32589">
                  <c:v>371.98738398062665</c:v>
                </c:pt>
                <c:pt idx="32590">
                  <c:v>371.98829555974351</c:v>
                </c:pt>
                <c:pt idx="32591">
                  <c:v>371.98920705136072</c:v>
                </c:pt>
                <c:pt idx="32592">
                  <c:v>371.99011845548671</c:v>
                </c:pt>
                <c:pt idx="32593">
                  <c:v>371.99102977212988</c:v>
                </c:pt>
                <c:pt idx="32594">
                  <c:v>371.99194100129864</c:v>
                </c:pt>
                <c:pt idx="32595">
                  <c:v>371.99285214300136</c:v>
                </c:pt>
                <c:pt idx="32596">
                  <c:v>371.99376319724644</c:v>
                </c:pt>
                <c:pt idx="32597">
                  <c:v>371.99467416404229</c:v>
                </c:pt>
                <c:pt idx="32598">
                  <c:v>371.99558504339728</c:v>
                </c:pt>
                <c:pt idx="32599">
                  <c:v>371.99649583531982</c:v>
                </c:pt>
                <c:pt idx="32600">
                  <c:v>371.99740653981831</c:v>
                </c:pt>
                <c:pt idx="32601">
                  <c:v>371.99831715690112</c:v>
                </c:pt>
                <c:pt idx="32602">
                  <c:v>371.99922768657672</c:v>
                </c:pt>
                <c:pt idx="32603">
                  <c:v>372.00013812885334</c:v>
                </c:pt>
                <c:pt idx="32604">
                  <c:v>372.00104848373951</c:v>
                </c:pt>
                <c:pt idx="32605">
                  <c:v>372.00195875124354</c:v>
                </c:pt>
                <c:pt idx="32606">
                  <c:v>372.00286893137388</c:v>
                </c:pt>
                <c:pt idx="32607">
                  <c:v>372.00377902413885</c:v>
                </c:pt>
                <c:pt idx="32608">
                  <c:v>372.00468902954691</c:v>
                </c:pt>
                <c:pt idx="32609">
                  <c:v>372.00559894760636</c:v>
                </c:pt>
                <c:pt idx="32610">
                  <c:v>372.00650877832567</c:v>
                </c:pt>
                <c:pt idx="32611">
                  <c:v>372.00741852171319</c:v>
                </c:pt>
                <c:pt idx="32612">
                  <c:v>372.00832817777723</c:v>
                </c:pt>
                <c:pt idx="32613">
                  <c:v>372.00923774652631</c:v>
                </c:pt>
                <c:pt idx="32614">
                  <c:v>372.01014722796867</c:v>
                </c:pt>
                <c:pt idx="32615">
                  <c:v>372.01105662211279</c:v>
                </c:pt>
                <c:pt idx="32616">
                  <c:v>372.01196592896707</c:v>
                </c:pt>
                <c:pt idx="32617">
                  <c:v>372.01287514853976</c:v>
                </c:pt>
                <c:pt idx="32618">
                  <c:v>372.01378428083939</c:v>
                </c:pt>
                <c:pt idx="32619">
                  <c:v>372.01469332587419</c:v>
                </c:pt>
                <c:pt idx="32620">
                  <c:v>372.01560228365264</c:v>
                </c:pt>
                <c:pt idx="32621">
                  <c:v>372.01651115418309</c:v>
                </c:pt>
                <c:pt idx="32622">
                  <c:v>372.0174199374739</c:v>
                </c:pt>
                <c:pt idx="32623">
                  <c:v>372.01832863353343</c:v>
                </c:pt>
                <c:pt idx="32624">
                  <c:v>372.01923724237008</c:v>
                </c:pt>
                <c:pt idx="32625">
                  <c:v>372.02014576399228</c:v>
                </c:pt>
                <c:pt idx="32626">
                  <c:v>372.02105419840825</c:v>
                </c:pt>
                <c:pt idx="32627">
                  <c:v>372.02196254562654</c:v>
                </c:pt>
                <c:pt idx="32628">
                  <c:v>372.02287080565537</c:v>
                </c:pt>
                <c:pt idx="32629">
                  <c:v>372.02377897850317</c:v>
                </c:pt>
                <c:pt idx="32630">
                  <c:v>372.02468706417829</c:v>
                </c:pt>
                <c:pt idx="32631">
                  <c:v>372.02559506268915</c:v>
                </c:pt>
                <c:pt idx="32632">
                  <c:v>372.02650297404409</c:v>
                </c:pt>
                <c:pt idx="32633">
                  <c:v>372.02741079825148</c:v>
                </c:pt>
                <c:pt idx="32634">
                  <c:v>372.02831853531961</c:v>
                </c:pt>
                <c:pt idx="32635">
                  <c:v>372.02922618525696</c:v>
                </c:pt>
                <c:pt idx="32636">
                  <c:v>372.03013374807182</c:v>
                </c:pt>
                <c:pt idx="32637">
                  <c:v>372.03104122377255</c:v>
                </c:pt>
                <c:pt idx="32638">
                  <c:v>372.03194861236756</c:v>
                </c:pt>
                <c:pt idx="32639">
                  <c:v>372.03285591386515</c:v>
                </c:pt>
                <c:pt idx="32640">
                  <c:v>372.03376312827373</c:v>
                </c:pt>
                <c:pt idx="32641">
                  <c:v>372.03467025560167</c:v>
                </c:pt>
                <c:pt idx="32642">
                  <c:v>372.03557729585731</c:v>
                </c:pt>
                <c:pt idx="32643">
                  <c:v>372.03648424904895</c:v>
                </c:pt>
                <c:pt idx="32644">
                  <c:v>372.03739111518507</c:v>
                </c:pt>
                <c:pt idx="32645">
                  <c:v>372.03829789427391</c:v>
                </c:pt>
                <c:pt idx="32646">
                  <c:v>372.03920458632388</c:v>
                </c:pt>
                <c:pt idx="32647">
                  <c:v>372.04011119134327</c:v>
                </c:pt>
                <c:pt idx="32648">
                  <c:v>372.04101770934057</c:v>
                </c:pt>
                <c:pt idx="32649">
                  <c:v>372.041924140324</c:v>
                </c:pt>
                <c:pt idx="32650">
                  <c:v>372.04283048430199</c:v>
                </c:pt>
                <c:pt idx="32651">
                  <c:v>372.04373674128283</c:v>
                </c:pt>
                <c:pt idx="32652">
                  <c:v>372.04464291127493</c:v>
                </c:pt>
                <c:pt idx="32653">
                  <c:v>372.04554899428661</c:v>
                </c:pt>
                <c:pt idx="32654">
                  <c:v>372.04645499032625</c:v>
                </c:pt>
                <c:pt idx="32655">
                  <c:v>372.04736089940212</c:v>
                </c:pt>
                <c:pt idx="32656">
                  <c:v>372.04826672152262</c:v>
                </c:pt>
                <c:pt idx="32657">
                  <c:v>372.04917245669617</c:v>
                </c:pt>
                <c:pt idx="32658">
                  <c:v>372.05007810493095</c:v>
                </c:pt>
                <c:pt idx="32659">
                  <c:v>372.05098366623548</c:v>
                </c:pt>
                <c:pt idx="32660">
                  <c:v>372.05188914061796</c:v>
                </c:pt>
                <c:pt idx="32661">
                  <c:v>372.05279452808679</c:v>
                </c:pt>
                <c:pt idx="32662">
                  <c:v>372.05369982865039</c:v>
                </c:pt>
                <c:pt idx="32663">
                  <c:v>372.05460504231695</c:v>
                </c:pt>
                <c:pt idx="32664">
                  <c:v>372.05551016909493</c:v>
                </c:pt>
                <c:pt idx="32665">
                  <c:v>372.05641520899263</c:v>
                </c:pt>
                <c:pt idx="32666">
                  <c:v>372.05732016201836</c:v>
                </c:pt>
                <c:pt idx="32667">
                  <c:v>372.05822502818052</c:v>
                </c:pt>
                <c:pt idx="32668">
                  <c:v>372.05912980748735</c:v>
                </c:pt>
                <c:pt idx="32669">
                  <c:v>372.06003449994734</c:v>
                </c:pt>
                <c:pt idx="32670">
                  <c:v>372.06093910556871</c:v>
                </c:pt>
                <c:pt idx="32671">
                  <c:v>372.06184362435977</c:v>
                </c:pt>
                <c:pt idx="32672">
                  <c:v>372.06274805632899</c:v>
                </c:pt>
                <c:pt idx="32673">
                  <c:v>372.06365240148455</c:v>
                </c:pt>
                <c:pt idx="32674">
                  <c:v>372.06455665983492</c:v>
                </c:pt>
                <c:pt idx="32675">
                  <c:v>372.06546083138829</c:v>
                </c:pt>
                <c:pt idx="32676">
                  <c:v>372.06636491615313</c:v>
                </c:pt>
                <c:pt idx="32677">
                  <c:v>372.06726891413768</c:v>
                </c:pt>
                <c:pt idx="32678">
                  <c:v>372.06817282535036</c:v>
                </c:pt>
                <c:pt idx="32679">
                  <c:v>372.06907664979934</c:v>
                </c:pt>
                <c:pt idx="32680">
                  <c:v>372.0699803874931</c:v>
                </c:pt>
                <c:pt idx="32681">
                  <c:v>372.07088403843994</c:v>
                </c:pt>
                <c:pt idx="32682">
                  <c:v>372.0717876026481</c:v>
                </c:pt>
                <c:pt idx="32683">
                  <c:v>372.07269108012599</c:v>
                </c:pt>
                <c:pt idx="32684">
                  <c:v>372.07359447088191</c:v>
                </c:pt>
                <c:pt idx="32685">
                  <c:v>372.07449777492423</c:v>
                </c:pt>
                <c:pt idx="32686">
                  <c:v>372.07540099226117</c:v>
                </c:pt>
                <c:pt idx="32687">
                  <c:v>372.07630412290115</c:v>
                </c:pt>
                <c:pt idx="32688">
                  <c:v>372.07720716685242</c:v>
                </c:pt>
                <c:pt idx="32689">
                  <c:v>372.07811012412333</c:v>
                </c:pt>
                <c:pt idx="32690">
                  <c:v>372.07901299472223</c:v>
                </c:pt>
                <c:pt idx="32691">
                  <c:v>372.07991577865738</c:v>
                </c:pt>
                <c:pt idx="32692">
                  <c:v>372.08081847593718</c:v>
                </c:pt>
                <c:pt idx="32693">
                  <c:v>372.08172108656987</c:v>
                </c:pt>
                <c:pt idx="32694">
                  <c:v>372.08262361056381</c:v>
                </c:pt>
                <c:pt idx="32695">
                  <c:v>372.08352604792725</c:v>
                </c:pt>
                <c:pt idx="32696">
                  <c:v>372.08442839866865</c:v>
                </c:pt>
                <c:pt idx="32697">
                  <c:v>372.08533066279614</c:v>
                </c:pt>
                <c:pt idx="32698">
                  <c:v>372.08623284031819</c:v>
                </c:pt>
                <c:pt idx="32699">
                  <c:v>372.08713493124304</c:v>
                </c:pt>
                <c:pt idx="32700">
                  <c:v>372.088036935579</c:v>
                </c:pt>
                <c:pt idx="32701">
                  <c:v>372.08893885333435</c:v>
                </c:pt>
                <c:pt idx="32702">
                  <c:v>372.08984068451753</c:v>
                </c:pt>
                <c:pt idx="32703">
                  <c:v>372.0907424291367</c:v>
                </c:pt>
                <c:pt idx="32704">
                  <c:v>372.09164408720022</c:v>
                </c:pt>
                <c:pt idx="32705">
                  <c:v>372.09254565871646</c:v>
                </c:pt>
                <c:pt idx="32706">
                  <c:v>372.09344714369365</c:v>
                </c:pt>
                <c:pt idx="32707">
                  <c:v>372.09434854214015</c:v>
                </c:pt>
                <c:pt idx="32708">
                  <c:v>372.09524985406421</c:v>
                </c:pt>
                <c:pt idx="32709">
                  <c:v>372.09615107947417</c:v>
                </c:pt>
                <c:pt idx="32710">
                  <c:v>372.09705221837834</c:v>
                </c:pt>
                <c:pt idx="32711">
                  <c:v>372.09795327078501</c:v>
                </c:pt>
                <c:pt idx="32712">
                  <c:v>372.09885423670249</c:v>
                </c:pt>
                <c:pt idx="32713">
                  <c:v>372.09975511613908</c:v>
                </c:pt>
                <c:pt idx="32714">
                  <c:v>372.10065590910307</c:v>
                </c:pt>
                <c:pt idx="32715">
                  <c:v>372.10155661560282</c:v>
                </c:pt>
                <c:pt idx="32716">
                  <c:v>372.10245723564651</c:v>
                </c:pt>
                <c:pt idx="32717">
                  <c:v>372.10335776924251</c:v>
                </c:pt>
                <c:pt idx="32718">
                  <c:v>372.10425821639916</c:v>
                </c:pt>
                <c:pt idx="32719">
                  <c:v>372.10515857712466</c:v>
                </c:pt>
                <c:pt idx="32720">
                  <c:v>372.10605885142741</c:v>
                </c:pt>
                <c:pt idx="32721">
                  <c:v>372.1069590393156</c:v>
                </c:pt>
                <c:pt idx="32722">
                  <c:v>372.10785914079759</c:v>
                </c:pt>
                <c:pt idx="32723">
                  <c:v>372.10875915588167</c:v>
                </c:pt>
                <c:pt idx="32724">
                  <c:v>372.10965908457615</c:v>
                </c:pt>
                <c:pt idx="32725">
                  <c:v>372.11055892688927</c:v>
                </c:pt>
                <c:pt idx="32726">
                  <c:v>372.11145868282938</c:v>
                </c:pt>
                <c:pt idx="32727">
                  <c:v>372.11235835240473</c:v>
                </c:pt>
                <c:pt idx="32728">
                  <c:v>372.11325793562355</c:v>
                </c:pt>
                <c:pt idx="32729">
                  <c:v>372.11415743249427</c:v>
                </c:pt>
                <c:pt idx="32730">
                  <c:v>372.11505684302512</c:v>
                </c:pt>
                <c:pt idx="32731">
                  <c:v>372.11595616722434</c:v>
                </c:pt>
                <c:pt idx="32732">
                  <c:v>372.11685540510024</c:v>
                </c:pt>
                <c:pt idx="32733">
                  <c:v>372.11775455666111</c:v>
                </c:pt>
                <c:pt idx="32734">
                  <c:v>372.11865362191526</c:v>
                </c:pt>
                <c:pt idx="32735">
                  <c:v>372.11955260087097</c:v>
                </c:pt>
                <c:pt idx="32736">
                  <c:v>372.12045149353651</c:v>
                </c:pt>
                <c:pt idx="32737">
                  <c:v>372.12135029992015</c:v>
                </c:pt>
                <c:pt idx="32738">
                  <c:v>372.12224902003015</c:v>
                </c:pt>
                <c:pt idx="32739">
                  <c:v>372.12314765387487</c:v>
                </c:pt>
                <c:pt idx="32740">
                  <c:v>372.12404620146253</c:v>
                </c:pt>
                <c:pt idx="32741">
                  <c:v>372.12494466280145</c:v>
                </c:pt>
                <c:pt idx="32742">
                  <c:v>372.12584303789987</c:v>
                </c:pt>
                <c:pt idx="32743">
                  <c:v>372.12674132676608</c:v>
                </c:pt>
                <c:pt idx="32744">
                  <c:v>372.12763952940838</c:v>
                </c:pt>
                <c:pt idx="32745">
                  <c:v>372.12853764583497</c:v>
                </c:pt>
                <c:pt idx="32746">
                  <c:v>372.12943567605424</c:v>
                </c:pt>
                <c:pt idx="32747">
                  <c:v>372.1303336200744</c:v>
                </c:pt>
                <c:pt idx="32748">
                  <c:v>372.13123147790367</c:v>
                </c:pt>
                <c:pt idx="32749">
                  <c:v>372.13212924955042</c:v>
                </c:pt>
                <c:pt idx="32750">
                  <c:v>372.13302693502288</c:v>
                </c:pt>
                <c:pt idx="32751">
                  <c:v>372.13392453432937</c:v>
                </c:pt>
                <c:pt idx="32752">
                  <c:v>372.13482204747805</c:v>
                </c:pt>
                <c:pt idx="32753">
                  <c:v>372.1357194744773</c:v>
                </c:pt>
                <c:pt idx="32754">
                  <c:v>372.13661681533534</c:v>
                </c:pt>
                <c:pt idx="32755">
                  <c:v>372.13751407006043</c:v>
                </c:pt>
                <c:pt idx="32756">
                  <c:v>372.13841123866086</c:v>
                </c:pt>
                <c:pt idx="32757">
                  <c:v>372.13930832114494</c:v>
                </c:pt>
                <c:pt idx="32758">
                  <c:v>372.14020531752084</c:v>
                </c:pt>
                <c:pt idx="32759">
                  <c:v>372.14110222779686</c:v>
                </c:pt>
                <c:pt idx="32760">
                  <c:v>372.14199905198132</c:v>
                </c:pt>
                <c:pt idx="32761">
                  <c:v>372.14289579008238</c:v>
                </c:pt>
                <c:pt idx="32762">
                  <c:v>372.14379244210841</c:v>
                </c:pt>
                <c:pt idx="32763">
                  <c:v>372.14468900806759</c:v>
                </c:pt>
                <c:pt idx="32764">
                  <c:v>372.14558548796822</c:v>
                </c:pt>
                <c:pt idx="32765">
                  <c:v>372.14648188181854</c:v>
                </c:pt>
                <c:pt idx="32766">
                  <c:v>372.14737818962686</c:v>
                </c:pt>
                <c:pt idx="32767">
                  <c:v>372.14827441140142</c:v>
                </c:pt>
                <c:pt idx="32768">
                  <c:v>372.14917054715045</c:v>
                </c:pt>
                <c:pt idx="32769">
                  <c:v>372.1500665968822</c:v>
                </c:pt>
                <c:pt idx="32770">
                  <c:v>372.15096256060497</c:v>
                </c:pt>
                <c:pt idx="32771">
                  <c:v>372.151858438327</c:v>
                </c:pt>
                <c:pt idx="32772">
                  <c:v>372.15275423005647</c:v>
                </c:pt>
                <c:pt idx="32773">
                  <c:v>372.15364993580175</c:v>
                </c:pt>
                <c:pt idx="32774">
                  <c:v>372.15454555557108</c:v>
                </c:pt>
                <c:pt idx="32775">
                  <c:v>372.15544108937263</c:v>
                </c:pt>
                <c:pt idx="32776">
                  <c:v>372.15633653721471</c:v>
                </c:pt>
                <c:pt idx="32777">
                  <c:v>372.15723189910557</c:v>
                </c:pt>
                <c:pt idx="32778">
                  <c:v>372.15812717505344</c:v>
                </c:pt>
                <c:pt idx="32779">
                  <c:v>372.15902236506656</c:v>
                </c:pt>
                <c:pt idx="32780">
                  <c:v>372.15991746915324</c:v>
                </c:pt>
                <c:pt idx="32781">
                  <c:v>372.16081248732166</c:v>
                </c:pt>
                <c:pt idx="32782">
                  <c:v>372.16170741958007</c:v>
                </c:pt>
                <c:pt idx="32783">
                  <c:v>372.16260226593681</c:v>
                </c:pt>
                <c:pt idx="32784">
                  <c:v>372.16349702640002</c:v>
                </c:pt>
                <c:pt idx="32785">
                  <c:v>372.16439170097794</c:v>
                </c:pt>
                <c:pt idx="32786">
                  <c:v>372.16528628967887</c:v>
                </c:pt>
                <c:pt idx="32787">
                  <c:v>372.16618079251106</c:v>
                </c:pt>
                <c:pt idx="32788">
                  <c:v>372.16707520948273</c:v>
                </c:pt>
                <c:pt idx="32789">
                  <c:v>372.16796954060214</c:v>
                </c:pt>
                <c:pt idx="32790">
                  <c:v>372.16886378587748</c:v>
                </c:pt>
                <c:pt idx="32791">
                  <c:v>372.16975794531697</c:v>
                </c:pt>
                <c:pt idx="32792">
                  <c:v>372.17065201892899</c:v>
                </c:pt>
                <c:pt idx="32793">
                  <c:v>372.17154600672166</c:v>
                </c:pt>
                <c:pt idx="32794">
                  <c:v>372.17243990870321</c:v>
                </c:pt>
                <c:pt idx="32795">
                  <c:v>372.17333372488196</c:v>
                </c:pt>
                <c:pt idx="32796">
                  <c:v>372.17422745526608</c:v>
                </c:pt>
                <c:pt idx="32797">
                  <c:v>372.17512109986382</c:v>
                </c:pt>
                <c:pt idx="32798">
                  <c:v>372.17601465868341</c:v>
                </c:pt>
                <c:pt idx="32799">
                  <c:v>372.17690813173311</c:v>
                </c:pt>
                <c:pt idx="32800">
                  <c:v>372.1778015190211</c:v>
                </c:pt>
                <c:pt idx="32801">
                  <c:v>372.17869482055568</c:v>
                </c:pt>
                <c:pt idx="32802">
                  <c:v>372.17958803634502</c:v>
                </c:pt>
                <c:pt idx="32803">
                  <c:v>372.18048116639744</c:v>
                </c:pt>
                <c:pt idx="32804">
                  <c:v>372.18137421072106</c:v>
                </c:pt>
                <c:pt idx="32805">
                  <c:v>372.18226716932418</c:v>
                </c:pt>
                <c:pt idx="32806">
                  <c:v>372.18316004221498</c:v>
                </c:pt>
                <c:pt idx="32807">
                  <c:v>372.18405282940171</c:v>
                </c:pt>
                <c:pt idx="32808">
                  <c:v>372.18494553089261</c:v>
                </c:pt>
                <c:pt idx="32809">
                  <c:v>372.18583814669586</c:v>
                </c:pt>
                <c:pt idx="32810">
                  <c:v>372.18673067681976</c:v>
                </c:pt>
                <c:pt idx="32811">
                  <c:v>372.18762312127245</c:v>
                </c:pt>
                <c:pt idx="32812">
                  <c:v>372.18851548006228</c:v>
                </c:pt>
                <c:pt idx="32813">
                  <c:v>372.18940775319732</c:v>
                </c:pt>
                <c:pt idx="32814">
                  <c:v>372.19029994068586</c:v>
                </c:pt>
                <c:pt idx="32815">
                  <c:v>372.19119204253616</c:v>
                </c:pt>
                <c:pt idx="32816">
                  <c:v>372.19208405875634</c:v>
                </c:pt>
                <c:pt idx="32817">
                  <c:v>372.19297598935475</c:v>
                </c:pt>
                <c:pt idx="32818">
                  <c:v>372.19386783433947</c:v>
                </c:pt>
                <c:pt idx="32819">
                  <c:v>372.19475959371886</c:v>
                </c:pt>
                <c:pt idx="32820">
                  <c:v>372.19565126750103</c:v>
                </c:pt>
                <c:pt idx="32821">
                  <c:v>372.19654285569425</c:v>
                </c:pt>
                <c:pt idx="32822">
                  <c:v>372.19743435830668</c:v>
                </c:pt>
                <c:pt idx="32823">
                  <c:v>372.19832577534658</c:v>
                </c:pt>
                <c:pt idx="32824">
                  <c:v>372.19921710682218</c:v>
                </c:pt>
                <c:pt idx="32825">
                  <c:v>372.20010835274161</c:v>
                </c:pt>
                <c:pt idx="32826">
                  <c:v>372.20099951311317</c:v>
                </c:pt>
                <c:pt idx="32827">
                  <c:v>372.20189058794506</c:v>
                </c:pt>
                <c:pt idx="32828">
                  <c:v>372.20278157724545</c:v>
                </c:pt>
                <c:pt idx="32829">
                  <c:v>372.20367248102258</c:v>
                </c:pt>
                <c:pt idx="32830">
                  <c:v>372.20456329928464</c:v>
                </c:pt>
                <c:pt idx="32831">
                  <c:v>372.20545403203988</c:v>
                </c:pt>
                <c:pt idx="32832">
                  <c:v>372.20634467929648</c:v>
                </c:pt>
                <c:pt idx="32833">
                  <c:v>372.20723524106262</c:v>
                </c:pt>
                <c:pt idx="32834">
                  <c:v>372.20812571734655</c:v>
                </c:pt>
                <c:pt idx="32835">
                  <c:v>372.20901610815639</c:v>
                </c:pt>
                <c:pt idx="32836">
                  <c:v>372.20990641350045</c:v>
                </c:pt>
                <c:pt idx="32837">
                  <c:v>372.21079663338691</c:v>
                </c:pt>
                <c:pt idx="32838">
                  <c:v>372.21168676782395</c:v>
                </c:pt>
                <c:pt idx="32839">
                  <c:v>372.21257681681976</c:v>
                </c:pt>
                <c:pt idx="32840">
                  <c:v>372.21346678038259</c:v>
                </c:pt>
                <c:pt idx="32841">
                  <c:v>372.21435665852056</c:v>
                </c:pt>
                <c:pt idx="32842">
                  <c:v>372.21524645124197</c:v>
                </c:pt>
                <c:pt idx="32843">
                  <c:v>372.21613615855495</c:v>
                </c:pt>
                <c:pt idx="32844">
                  <c:v>372.21702578046768</c:v>
                </c:pt>
                <c:pt idx="32845">
                  <c:v>372.21791531698841</c:v>
                </c:pt>
                <c:pt idx="32846">
                  <c:v>372.21880476812532</c:v>
                </c:pt>
                <c:pt idx="32847">
                  <c:v>372.21969413388666</c:v>
                </c:pt>
                <c:pt idx="32848">
                  <c:v>372.2205834142805</c:v>
                </c:pt>
                <c:pt idx="32849">
                  <c:v>372.22147260931513</c:v>
                </c:pt>
                <c:pt idx="32850">
                  <c:v>372.22236171899874</c:v>
                </c:pt>
                <c:pt idx="32851">
                  <c:v>372.22325074333946</c:v>
                </c:pt>
                <c:pt idx="32852">
                  <c:v>372.22413968234554</c:v>
                </c:pt>
                <c:pt idx="32853">
                  <c:v>372.22502853602515</c:v>
                </c:pt>
                <c:pt idx="32854">
                  <c:v>372.22591730438648</c:v>
                </c:pt>
                <c:pt idx="32855">
                  <c:v>372.22680598743773</c:v>
                </c:pt>
                <c:pt idx="32856">
                  <c:v>372.22769458518707</c:v>
                </c:pt>
                <c:pt idx="32857">
                  <c:v>372.22858309764274</c:v>
                </c:pt>
                <c:pt idx="32858">
                  <c:v>372.22947152481282</c:v>
                </c:pt>
                <c:pt idx="32859">
                  <c:v>372.23035986670561</c:v>
                </c:pt>
                <c:pt idx="32860">
                  <c:v>372.23124812332924</c:v>
                </c:pt>
                <c:pt idx="32861">
                  <c:v>372.23213629469188</c:v>
                </c:pt>
                <c:pt idx="32862">
                  <c:v>372.23302438080179</c:v>
                </c:pt>
                <c:pt idx="32863">
                  <c:v>372.23391238166704</c:v>
                </c:pt>
                <c:pt idx="32864">
                  <c:v>372.23480029729592</c:v>
                </c:pt>
                <c:pt idx="32865">
                  <c:v>372.23568812769651</c:v>
                </c:pt>
                <c:pt idx="32866">
                  <c:v>372.2365758728771</c:v>
                </c:pt>
                <c:pt idx="32867">
                  <c:v>372.23746353284577</c:v>
                </c:pt>
                <c:pt idx="32868">
                  <c:v>372.23835110761075</c:v>
                </c:pt>
                <c:pt idx="32869">
                  <c:v>372.23923859718025</c:v>
                </c:pt>
                <c:pt idx="32870">
                  <c:v>372.24012600156237</c:v>
                </c:pt>
                <c:pt idx="32871">
                  <c:v>372.24101332076538</c:v>
                </c:pt>
                <c:pt idx="32872">
                  <c:v>372.24190055479733</c:v>
                </c:pt>
                <c:pt idx="32873">
                  <c:v>372.24278770366652</c:v>
                </c:pt>
                <c:pt idx="32874">
                  <c:v>372.24367476738104</c:v>
                </c:pt>
                <c:pt idx="32875">
                  <c:v>372.24456174594911</c:v>
                </c:pt>
                <c:pt idx="32876">
                  <c:v>372.24544863937888</c:v>
                </c:pt>
                <c:pt idx="32877">
                  <c:v>372.24633544767858</c:v>
                </c:pt>
                <c:pt idx="32878">
                  <c:v>372.24722217085628</c:v>
                </c:pt>
                <c:pt idx="32879">
                  <c:v>372.24810880892022</c:v>
                </c:pt>
                <c:pt idx="32880">
                  <c:v>372.24899536187854</c:v>
                </c:pt>
                <c:pt idx="32881">
                  <c:v>372.24988182973942</c:v>
                </c:pt>
                <c:pt idx="32882">
                  <c:v>372.25076821251105</c:v>
                </c:pt>
                <c:pt idx="32883">
                  <c:v>372.2516545102016</c:v>
                </c:pt>
                <c:pt idx="32884">
                  <c:v>372.25254072281916</c:v>
                </c:pt>
                <c:pt idx="32885">
                  <c:v>372.25342685037197</c:v>
                </c:pt>
                <c:pt idx="32886">
                  <c:v>372.2543128928682</c:v>
                </c:pt>
                <c:pt idx="32887">
                  <c:v>372.25519885031599</c:v>
                </c:pt>
                <c:pt idx="32888">
                  <c:v>372.25608472272347</c:v>
                </c:pt>
                <c:pt idx="32889">
                  <c:v>372.25697051009882</c:v>
                </c:pt>
                <c:pt idx="32890">
                  <c:v>372.25785621245029</c:v>
                </c:pt>
                <c:pt idx="32891">
                  <c:v>372.25874182978589</c:v>
                </c:pt>
                <c:pt idx="32892">
                  <c:v>372.25962736211392</c:v>
                </c:pt>
                <c:pt idx="32893">
                  <c:v>372.26051280944245</c:v>
                </c:pt>
                <c:pt idx="32894">
                  <c:v>372.26139817177966</c:v>
                </c:pt>
                <c:pt idx="32895">
                  <c:v>372.26228344913375</c:v>
                </c:pt>
                <c:pt idx="32896">
                  <c:v>372.26316864151283</c:v>
                </c:pt>
                <c:pt idx="32897">
                  <c:v>372.26405374892505</c:v>
                </c:pt>
                <c:pt idx="32898">
                  <c:v>372.26493877137864</c:v>
                </c:pt>
                <c:pt idx="32899">
                  <c:v>372.26582370888167</c:v>
                </c:pt>
                <c:pt idx="32900">
                  <c:v>372.26670856144227</c:v>
                </c:pt>
                <c:pt idx="32901">
                  <c:v>372.26759332906869</c:v>
                </c:pt>
                <c:pt idx="32902">
                  <c:v>372.26847801176905</c:v>
                </c:pt>
                <c:pt idx="32903">
                  <c:v>372.26936260955148</c:v>
                </c:pt>
                <c:pt idx="32904">
                  <c:v>372.27024712242417</c:v>
                </c:pt>
                <c:pt idx="32905">
                  <c:v>372.27113155039524</c:v>
                </c:pt>
                <c:pt idx="32906">
                  <c:v>372.27201589347283</c:v>
                </c:pt>
                <c:pt idx="32907">
                  <c:v>372.27290015166511</c:v>
                </c:pt>
                <c:pt idx="32908">
                  <c:v>372.27378432498017</c:v>
                </c:pt>
                <c:pt idx="32909">
                  <c:v>372.27466841342624</c:v>
                </c:pt>
                <c:pt idx="32910">
                  <c:v>372.27555241701145</c:v>
                </c:pt>
                <c:pt idx="32911">
                  <c:v>372.27643633574394</c:v>
                </c:pt>
                <c:pt idx="32912">
                  <c:v>372.27732016963182</c:v>
                </c:pt>
                <c:pt idx="32913">
                  <c:v>372.27820391868323</c:v>
                </c:pt>
                <c:pt idx="32914">
                  <c:v>372.27908758290636</c:v>
                </c:pt>
                <c:pt idx="32915">
                  <c:v>372.27997116230938</c:v>
                </c:pt>
                <c:pt idx="32916">
                  <c:v>372.28085465690032</c:v>
                </c:pt>
                <c:pt idx="32917">
                  <c:v>372.28173806668741</c:v>
                </c:pt>
                <c:pt idx="32918">
                  <c:v>372.28262139167879</c:v>
                </c:pt>
                <c:pt idx="32919">
                  <c:v>372.28350463188252</c:v>
                </c:pt>
                <c:pt idx="32920">
                  <c:v>372.28438778730685</c:v>
                </c:pt>
                <c:pt idx="32921">
                  <c:v>372.2852708579598</c:v>
                </c:pt>
                <c:pt idx="32922">
                  <c:v>372.2861538438496</c:v>
                </c:pt>
                <c:pt idx="32923">
                  <c:v>372.28703674498439</c:v>
                </c:pt>
                <c:pt idx="32924">
                  <c:v>372.28791956137223</c:v>
                </c:pt>
                <c:pt idx="32925">
                  <c:v>372.28880229302126</c:v>
                </c:pt>
                <c:pt idx="32926">
                  <c:v>372.28968493993972</c:v>
                </c:pt>
                <c:pt idx="32927">
                  <c:v>372.29056750213562</c:v>
                </c:pt>
                <c:pt idx="32928">
                  <c:v>372.29144997961714</c:v>
                </c:pt>
                <c:pt idx="32929">
                  <c:v>372.29233237239248</c:v>
                </c:pt>
                <c:pt idx="32930">
                  <c:v>372.29321468046965</c:v>
                </c:pt>
                <c:pt idx="32931">
                  <c:v>372.29409690385683</c:v>
                </c:pt>
                <c:pt idx="32932">
                  <c:v>372.2949790425622</c:v>
                </c:pt>
                <c:pt idx="32933">
                  <c:v>372.2958610965938</c:v>
                </c:pt>
                <c:pt idx="32934">
                  <c:v>372.29674306595979</c:v>
                </c:pt>
                <c:pt idx="32935">
                  <c:v>372.29762495066831</c:v>
                </c:pt>
                <c:pt idx="32936">
                  <c:v>372.29850675072754</c:v>
                </c:pt>
                <c:pt idx="32937">
                  <c:v>372.2993884661455</c:v>
                </c:pt>
                <c:pt idx="32938">
                  <c:v>372.30027009693038</c:v>
                </c:pt>
                <c:pt idx="32939">
                  <c:v>372.30115164309029</c:v>
                </c:pt>
                <c:pt idx="32940">
                  <c:v>372.30203310463332</c:v>
                </c:pt>
                <c:pt idx="32941">
                  <c:v>372.30291448156765</c:v>
                </c:pt>
                <c:pt idx="32942">
                  <c:v>372.30379577390136</c:v>
                </c:pt>
                <c:pt idx="32943">
                  <c:v>372.30467698164256</c:v>
                </c:pt>
                <c:pt idx="32944">
                  <c:v>372.30555810479939</c:v>
                </c:pt>
                <c:pt idx="32945">
                  <c:v>372.30643914338003</c:v>
                </c:pt>
                <c:pt idx="32946">
                  <c:v>372.30732009739251</c:v>
                </c:pt>
                <c:pt idx="32947">
                  <c:v>372.30820096684499</c:v>
                </c:pt>
                <c:pt idx="32948">
                  <c:v>372.30908175174557</c:v>
                </c:pt>
                <c:pt idx="32949">
                  <c:v>372.30996245210235</c:v>
                </c:pt>
                <c:pt idx="32950">
                  <c:v>372.31084306792343</c:v>
                </c:pt>
                <c:pt idx="32951">
                  <c:v>372.31172359921703</c:v>
                </c:pt>
                <c:pt idx="32952">
                  <c:v>372.31260404599118</c:v>
                </c:pt>
                <c:pt idx="32953">
                  <c:v>372.313484408254</c:v>
                </c:pt>
                <c:pt idx="32954">
                  <c:v>372.31436468601356</c:v>
                </c:pt>
                <c:pt idx="32955">
                  <c:v>372.31524487927805</c:v>
                </c:pt>
                <c:pt idx="32956">
                  <c:v>372.31612498805561</c:v>
                </c:pt>
                <c:pt idx="32957">
                  <c:v>372.31700501235423</c:v>
                </c:pt>
                <c:pt idx="32958">
                  <c:v>372.31788495218206</c:v>
                </c:pt>
                <c:pt idx="32959">
                  <c:v>372.31876480754727</c:v>
                </c:pt>
                <c:pt idx="32960">
                  <c:v>372.31964457845788</c:v>
                </c:pt>
                <c:pt idx="32961">
                  <c:v>372.32052426492208</c:v>
                </c:pt>
                <c:pt idx="32962">
                  <c:v>372.32140386694789</c:v>
                </c:pt>
                <c:pt idx="32963">
                  <c:v>372.32228338454348</c:v>
                </c:pt>
                <c:pt idx="32964">
                  <c:v>372.32316281771699</c:v>
                </c:pt>
                <c:pt idx="32965">
                  <c:v>372.32404216647637</c:v>
                </c:pt>
                <c:pt idx="32966">
                  <c:v>372.32492143082993</c:v>
                </c:pt>
                <c:pt idx="32967">
                  <c:v>372.32580061078556</c:v>
                </c:pt>
                <c:pt idx="32968">
                  <c:v>372.32667970635151</c:v>
                </c:pt>
                <c:pt idx="32969">
                  <c:v>372.32755871753585</c:v>
                </c:pt>
                <c:pt idx="32970">
                  <c:v>372.32843764434665</c:v>
                </c:pt>
                <c:pt idx="32971">
                  <c:v>372.32931648679204</c:v>
                </c:pt>
                <c:pt idx="32972">
                  <c:v>372.33019524488003</c:v>
                </c:pt>
                <c:pt idx="32973">
                  <c:v>372.33107391861887</c:v>
                </c:pt>
                <c:pt idx="32974">
                  <c:v>372.33195250801651</c:v>
                </c:pt>
                <c:pt idx="32975">
                  <c:v>372.33283101308115</c:v>
                </c:pt>
                <c:pt idx="32976">
                  <c:v>372.33370943382084</c:v>
                </c:pt>
                <c:pt idx="32977">
                  <c:v>372.33458777024367</c:v>
                </c:pt>
                <c:pt idx="32978">
                  <c:v>372.33546602235776</c:v>
                </c:pt>
                <c:pt idx="32979">
                  <c:v>372.33634419017113</c:v>
                </c:pt>
                <c:pt idx="32980">
                  <c:v>372.33722227369196</c:v>
                </c:pt>
                <c:pt idx="32981">
                  <c:v>372.33810027292833</c:v>
                </c:pt>
                <c:pt idx="32982">
                  <c:v>372.3389781878883</c:v>
                </c:pt>
                <c:pt idx="32983">
                  <c:v>372.33985601857995</c:v>
                </c:pt>
                <c:pt idx="32984">
                  <c:v>372.34073376501135</c:v>
                </c:pt>
                <c:pt idx="32985">
                  <c:v>372.34161142719068</c:v>
                </c:pt>
                <c:pt idx="32986">
                  <c:v>372.34248900512597</c:v>
                </c:pt>
                <c:pt idx="32987">
                  <c:v>372.34336649882528</c:v>
                </c:pt>
                <c:pt idx="32988">
                  <c:v>372.34424390829673</c:v>
                </c:pt>
                <c:pt idx="32989">
                  <c:v>372.34512123354841</c:v>
                </c:pt>
                <c:pt idx="32990">
                  <c:v>372.34599847458838</c:v>
                </c:pt>
                <c:pt idx="32991">
                  <c:v>372.34687563142472</c:v>
                </c:pt>
                <c:pt idx="32992">
                  <c:v>372.34775270406556</c:v>
                </c:pt>
                <c:pt idx="32993">
                  <c:v>372.3486296925189</c:v>
                </c:pt>
                <c:pt idx="32994">
                  <c:v>372.34950659679288</c:v>
                </c:pt>
                <c:pt idx="32995">
                  <c:v>372.35038341689562</c:v>
                </c:pt>
                <c:pt idx="32996">
                  <c:v>372.3512601528351</c:v>
                </c:pt>
                <c:pt idx="32997">
                  <c:v>372.35213680461948</c:v>
                </c:pt>
                <c:pt idx="32998">
                  <c:v>372.35301337225678</c:v>
                </c:pt>
                <c:pt idx="32999">
                  <c:v>372.35388985575509</c:v>
                </c:pt>
                <c:pt idx="33000">
                  <c:v>372.35476625512251</c:v>
                </c:pt>
                <c:pt idx="33001">
                  <c:v>372.35564257036708</c:v>
                </c:pt>
                <c:pt idx="33002">
                  <c:v>372.35651880149697</c:v>
                </c:pt>
                <c:pt idx="33003">
                  <c:v>372.35739494852015</c:v>
                </c:pt>
                <c:pt idx="33004">
                  <c:v>372.35827101144469</c:v>
                </c:pt>
                <c:pt idx="33005">
                  <c:v>372.3591469902787</c:v>
                </c:pt>
                <c:pt idx="33006">
                  <c:v>372.36002288503028</c:v>
                </c:pt>
                <c:pt idx="33007">
                  <c:v>372.36089869570748</c:v>
                </c:pt>
                <c:pt idx="33008">
                  <c:v>372.36177442231832</c:v>
                </c:pt>
                <c:pt idx="33009">
                  <c:v>372.36265006487093</c:v>
                </c:pt>
                <c:pt idx="33010">
                  <c:v>372.36352562337339</c:v>
                </c:pt>
                <c:pt idx="33011">
                  <c:v>372.36440109783371</c:v>
                </c:pt>
                <c:pt idx="33012">
                  <c:v>372.36527648825995</c:v>
                </c:pt>
                <c:pt idx="33013">
                  <c:v>372.36615179466025</c:v>
                </c:pt>
                <c:pt idx="33014">
                  <c:v>372.36702701704257</c:v>
                </c:pt>
                <c:pt idx="33015">
                  <c:v>372.36790215541509</c:v>
                </c:pt>
                <c:pt idx="33016">
                  <c:v>372.36877720978583</c:v>
                </c:pt>
                <c:pt idx="33017">
                  <c:v>372.36965218016286</c:v>
                </c:pt>
                <c:pt idx="33018">
                  <c:v>372.37052706655419</c:v>
                </c:pt>
                <c:pt idx="33019">
                  <c:v>372.37140186896795</c:v>
                </c:pt>
                <c:pt idx="33020">
                  <c:v>372.37227658741216</c:v>
                </c:pt>
                <c:pt idx="33021">
                  <c:v>372.37315122189489</c:v>
                </c:pt>
                <c:pt idx="33022">
                  <c:v>372.37402577242415</c:v>
                </c:pt>
                <c:pt idx="33023">
                  <c:v>372.37490023900813</c:v>
                </c:pt>
                <c:pt idx="33024">
                  <c:v>372.37577462165473</c:v>
                </c:pt>
                <c:pt idx="33025">
                  <c:v>372.37664892037213</c:v>
                </c:pt>
                <c:pt idx="33026">
                  <c:v>372.3775231351683</c:v>
                </c:pt>
                <c:pt idx="33027">
                  <c:v>372.37839726605137</c:v>
                </c:pt>
                <c:pt idx="33028">
                  <c:v>372.37927131302934</c:v>
                </c:pt>
                <c:pt idx="33029">
                  <c:v>372.38014527611028</c:v>
                </c:pt>
                <c:pt idx="33030">
                  <c:v>372.38101915530228</c:v>
                </c:pt>
                <c:pt idx="33031">
                  <c:v>372.38189295061335</c:v>
                </c:pt>
                <c:pt idx="33032">
                  <c:v>372.38276666205149</c:v>
                </c:pt>
                <c:pt idx="33033">
                  <c:v>372.38364028962485</c:v>
                </c:pt>
                <c:pt idx="33034">
                  <c:v>372.38451383334149</c:v>
                </c:pt>
                <c:pt idx="33035">
                  <c:v>372.38538729320936</c:v>
                </c:pt>
                <c:pt idx="33036">
                  <c:v>372.38626066923655</c:v>
                </c:pt>
                <c:pt idx="33037">
                  <c:v>372.38713396143112</c:v>
                </c:pt>
                <c:pt idx="33038">
                  <c:v>372.38800716980109</c:v>
                </c:pt>
                <c:pt idx="33039">
                  <c:v>372.38888029435452</c:v>
                </c:pt>
                <c:pt idx="33040">
                  <c:v>372.3897533350995</c:v>
                </c:pt>
                <c:pt idx="33041">
                  <c:v>372.39062629204403</c:v>
                </c:pt>
                <c:pt idx="33042">
                  <c:v>372.39149916519619</c:v>
                </c:pt>
                <c:pt idx="33043">
                  <c:v>372.39237195456394</c:v>
                </c:pt>
                <c:pt idx="33044">
                  <c:v>372.3932446601554</c:v>
                </c:pt>
                <c:pt idx="33045">
                  <c:v>372.39411728197859</c:v>
                </c:pt>
                <c:pt idx="33046">
                  <c:v>372.39498982004153</c:v>
                </c:pt>
                <c:pt idx="33047">
                  <c:v>372.39586227435228</c:v>
                </c:pt>
                <c:pt idx="33048">
                  <c:v>372.39673464491892</c:v>
                </c:pt>
                <c:pt idx="33049">
                  <c:v>372.39760693174941</c:v>
                </c:pt>
                <c:pt idx="33050">
                  <c:v>372.39847913485181</c:v>
                </c:pt>
                <c:pt idx="33051">
                  <c:v>372.3993512542342</c:v>
                </c:pt>
                <c:pt idx="33052">
                  <c:v>372.4002232899046</c:v>
                </c:pt>
                <c:pt idx="33053">
                  <c:v>372.40109524187096</c:v>
                </c:pt>
                <c:pt idx="33054">
                  <c:v>372.40196711014147</c:v>
                </c:pt>
                <c:pt idx="33055">
                  <c:v>372.40283889472403</c:v>
                </c:pt>
                <c:pt idx="33056">
                  <c:v>372.40371059562671</c:v>
                </c:pt>
                <c:pt idx="33057">
                  <c:v>372.40458221285758</c:v>
                </c:pt>
                <c:pt idx="33058">
                  <c:v>372.40545374642466</c:v>
                </c:pt>
                <c:pt idx="33059">
                  <c:v>372.40632519633596</c:v>
                </c:pt>
                <c:pt idx="33060">
                  <c:v>372.40719656259949</c:v>
                </c:pt>
                <c:pt idx="33061">
                  <c:v>372.40806784522329</c:v>
                </c:pt>
                <c:pt idx="33062">
                  <c:v>372.40893904421546</c:v>
                </c:pt>
                <c:pt idx="33063">
                  <c:v>372.40981015958397</c:v>
                </c:pt>
                <c:pt idx="33064">
                  <c:v>372.41068119133678</c:v>
                </c:pt>
                <c:pt idx="33065">
                  <c:v>372.41155213948207</c:v>
                </c:pt>
                <c:pt idx="33066">
                  <c:v>372.41242300402769</c:v>
                </c:pt>
                <c:pt idx="33067">
                  <c:v>372.41329378498182</c:v>
                </c:pt>
                <c:pt idx="33068">
                  <c:v>372.41416448235242</c:v>
                </c:pt>
                <c:pt idx="33069">
                  <c:v>372.41503509614745</c:v>
                </c:pt>
                <c:pt idx="33070">
                  <c:v>372.41590562637504</c:v>
                </c:pt>
                <c:pt idx="33071">
                  <c:v>372.41677607304314</c:v>
                </c:pt>
                <c:pt idx="33072">
                  <c:v>372.41764643615983</c:v>
                </c:pt>
                <c:pt idx="33073">
                  <c:v>372.41851671573306</c:v>
                </c:pt>
                <c:pt idx="33074">
                  <c:v>372.41938691177091</c:v>
                </c:pt>
                <c:pt idx="33075">
                  <c:v>372.42025702428134</c:v>
                </c:pt>
                <c:pt idx="33076">
                  <c:v>372.42112705327241</c:v>
                </c:pt>
                <c:pt idx="33077">
                  <c:v>372.42199699875215</c:v>
                </c:pt>
                <c:pt idx="33078">
                  <c:v>372.42286686072856</c:v>
                </c:pt>
                <c:pt idx="33079">
                  <c:v>372.42373663920961</c:v>
                </c:pt>
                <c:pt idx="33080">
                  <c:v>372.42460633420336</c:v>
                </c:pt>
                <c:pt idx="33081">
                  <c:v>372.42547594571784</c:v>
                </c:pt>
                <c:pt idx="33082">
                  <c:v>372.42634547376099</c:v>
                </c:pt>
                <c:pt idx="33083">
                  <c:v>372.42721491834089</c:v>
                </c:pt>
                <c:pt idx="33084">
                  <c:v>372.42808427946557</c:v>
                </c:pt>
                <c:pt idx="33085">
                  <c:v>372.42895355714296</c:v>
                </c:pt>
                <c:pt idx="33086">
                  <c:v>372.4298227513811</c:v>
                </c:pt>
                <c:pt idx="33087">
                  <c:v>372.43069186218804</c:v>
                </c:pt>
                <c:pt idx="33088">
                  <c:v>372.43156088957176</c:v>
                </c:pt>
                <c:pt idx="33089">
                  <c:v>372.43242983354025</c:v>
                </c:pt>
                <c:pt idx="33090">
                  <c:v>372.43329869410155</c:v>
                </c:pt>
                <c:pt idx="33091">
                  <c:v>372.43416747126366</c:v>
                </c:pt>
                <c:pt idx="33092">
                  <c:v>372.43503616503455</c:v>
                </c:pt>
                <c:pt idx="33093">
                  <c:v>372.43590477542227</c:v>
                </c:pt>
                <c:pt idx="33094">
                  <c:v>372.4367733024348</c:v>
                </c:pt>
                <c:pt idx="33095">
                  <c:v>372.43764174608015</c:v>
                </c:pt>
                <c:pt idx="33096">
                  <c:v>372.43851010636627</c:v>
                </c:pt>
                <c:pt idx="33097">
                  <c:v>372.43937838330129</c:v>
                </c:pt>
                <c:pt idx="33098">
                  <c:v>372.44024657689306</c:v>
                </c:pt>
                <c:pt idx="33099">
                  <c:v>372.44111468714971</c:v>
                </c:pt>
                <c:pt idx="33100">
                  <c:v>372.44198271407913</c:v>
                </c:pt>
                <c:pt idx="33101">
                  <c:v>372.44285065768935</c:v>
                </c:pt>
                <c:pt idx="33102">
                  <c:v>372.44371851798843</c:v>
                </c:pt>
                <c:pt idx="33103">
                  <c:v>372.44458629498433</c:v>
                </c:pt>
                <c:pt idx="33104">
                  <c:v>372.44545398868502</c:v>
                </c:pt>
                <c:pt idx="33105">
                  <c:v>372.4463215990985</c:v>
                </c:pt>
                <c:pt idx="33106">
                  <c:v>372.44718912623279</c:v>
                </c:pt>
                <c:pt idx="33107">
                  <c:v>372.4480565700959</c:v>
                </c:pt>
                <c:pt idx="33108">
                  <c:v>372.44892393069574</c:v>
                </c:pt>
                <c:pt idx="33109">
                  <c:v>372.44979120804038</c:v>
                </c:pt>
                <c:pt idx="33110">
                  <c:v>372.45065840213783</c:v>
                </c:pt>
                <c:pt idx="33111">
                  <c:v>372.451525512996</c:v>
                </c:pt>
                <c:pt idx="33112">
                  <c:v>372.4523925406229</c:v>
                </c:pt>
                <c:pt idx="33113">
                  <c:v>372.45325948502654</c:v>
                </c:pt>
                <c:pt idx="33114">
                  <c:v>372.45412634621493</c:v>
                </c:pt>
                <c:pt idx="33115">
                  <c:v>372.45499312419605</c:v>
                </c:pt>
                <c:pt idx="33116">
                  <c:v>372.45585981897784</c:v>
                </c:pt>
                <c:pt idx="33117">
                  <c:v>372.45672643056832</c:v>
                </c:pt>
                <c:pt idx="33118">
                  <c:v>372.45759295897545</c:v>
                </c:pt>
                <c:pt idx="33119">
                  <c:v>372.45845940420725</c:v>
                </c:pt>
                <c:pt idx="33120">
                  <c:v>372.45932576627172</c:v>
                </c:pt>
                <c:pt idx="33121">
                  <c:v>372.46019204517677</c:v>
                </c:pt>
                <c:pt idx="33122">
                  <c:v>372.46105824093047</c:v>
                </c:pt>
                <c:pt idx="33123">
                  <c:v>372.46192435354072</c:v>
                </c:pt>
                <c:pt idx="33124">
                  <c:v>372.46279038301554</c:v>
                </c:pt>
                <c:pt idx="33125">
                  <c:v>372.46365632936295</c:v>
                </c:pt>
                <c:pt idx="33126">
                  <c:v>372.46452219259083</c:v>
                </c:pt>
                <c:pt idx="33127">
                  <c:v>372.46538797270722</c:v>
                </c:pt>
                <c:pt idx="33128">
                  <c:v>372.46625366972012</c:v>
                </c:pt>
                <c:pt idx="33129">
                  <c:v>372.46711928363749</c:v>
                </c:pt>
                <c:pt idx="33130">
                  <c:v>372.46798481446729</c:v>
                </c:pt>
                <c:pt idx="33131">
                  <c:v>372.46885026221747</c:v>
                </c:pt>
                <c:pt idx="33132">
                  <c:v>372.46971562689606</c:v>
                </c:pt>
                <c:pt idx="33133">
                  <c:v>372.47058090851095</c:v>
                </c:pt>
                <c:pt idx="33134">
                  <c:v>372.47144610707022</c:v>
                </c:pt>
                <c:pt idx="33135">
                  <c:v>372.47231122258182</c:v>
                </c:pt>
                <c:pt idx="33136">
                  <c:v>372.47317625505366</c:v>
                </c:pt>
                <c:pt idx="33137">
                  <c:v>372.47404120449374</c:v>
                </c:pt>
                <c:pt idx="33138">
                  <c:v>372.47490607091009</c:v>
                </c:pt>
                <c:pt idx="33139">
                  <c:v>372.47577085431055</c:v>
                </c:pt>
                <c:pt idx="33140">
                  <c:v>372.47663555470319</c:v>
                </c:pt>
                <c:pt idx="33141">
                  <c:v>372.47750017209597</c:v>
                </c:pt>
                <c:pt idx="33142">
                  <c:v>372.47836470649685</c:v>
                </c:pt>
                <c:pt idx="33143">
                  <c:v>372.47922915791378</c:v>
                </c:pt>
                <c:pt idx="33144">
                  <c:v>372.48009352635472</c:v>
                </c:pt>
                <c:pt idx="33145">
                  <c:v>372.48095781182764</c:v>
                </c:pt>
                <c:pt idx="33146">
                  <c:v>372.48182201434048</c:v>
                </c:pt>
                <c:pt idx="33147">
                  <c:v>372.48268613390127</c:v>
                </c:pt>
                <c:pt idx="33148">
                  <c:v>372.4835501705179</c:v>
                </c:pt>
                <c:pt idx="33149">
                  <c:v>372.48441412419839</c:v>
                </c:pt>
                <c:pt idx="33150">
                  <c:v>372.48527799495071</c:v>
                </c:pt>
                <c:pt idx="33151">
                  <c:v>372.48614178278274</c:v>
                </c:pt>
                <c:pt idx="33152">
                  <c:v>372.48700548770245</c:v>
                </c:pt>
                <c:pt idx="33153">
                  <c:v>372.48786910971791</c:v>
                </c:pt>
                <c:pt idx="33154">
                  <c:v>372.48873264883696</c:v>
                </c:pt>
                <c:pt idx="33155">
                  <c:v>372.48959610506762</c:v>
                </c:pt>
                <c:pt idx="33156">
                  <c:v>372.49045947841779</c:v>
                </c:pt>
                <c:pt idx="33157">
                  <c:v>372.49132276889549</c:v>
                </c:pt>
                <c:pt idx="33158">
                  <c:v>372.49218597650867</c:v>
                </c:pt>
                <c:pt idx="33159">
                  <c:v>372.49304910126517</c:v>
                </c:pt>
                <c:pt idx="33160">
                  <c:v>372.49391214317313</c:v>
                </c:pt>
                <c:pt idx="33161">
                  <c:v>372.49477510224034</c:v>
                </c:pt>
                <c:pt idx="33162">
                  <c:v>372.49563797847486</c:v>
                </c:pt>
                <c:pt idx="33163">
                  <c:v>372.49650077188454</c:v>
                </c:pt>
                <c:pt idx="33164">
                  <c:v>372.49736348247745</c:v>
                </c:pt>
                <c:pt idx="33165">
                  <c:v>372.49822611026144</c:v>
                </c:pt>
                <c:pt idx="33166">
                  <c:v>372.49908865524452</c:v>
                </c:pt>
                <c:pt idx="33167">
                  <c:v>372.49995111743459</c:v>
                </c:pt>
                <c:pt idx="33168">
                  <c:v>372.50081349683961</c:v>
                </c:pt>
                <c:pt idx="33169">
                  <c:v>372.50167579346754</c:v>
                </c:pt>
                <c:pt idx="33170">
                  <c:v>372.50253800732634</c:v>
                </c:pt>
                <c:pt idx="33171">
                  <c:v>372.5034001384239</c:v>
                </c:pt>
                <c:pt idx="33172">
                  <c:v>372.50426218676824</c:v>
                </c:pt>
                <c:pt idx="33173">
                  <c:v>372.50512415236727</c:v>
                </c:pt>
                <c:pt idx="33174">
                  <c:v>372.50598603522889</c:v>
                </c:pt>
                <c:pt idx="33175">
                  <c:v>372.5068478353611</c:v>
                </c:pt>
                <c:pt idx="33176">
                  <c:v>372.50770955277181</c:v>
                </c:pt>
                <c:pt idx="33177">
                  <c:v>372.50857118746899</c:v>
                </c:pt>
                <c:pt idx="33178">
                  <c:v>372.50943273946052</c:v>
                </c:pt>
                <c:pt idx="33179">
                  <c:v>372.51029420875437</c:v>
                </c:pt>
                <c:pt idx="33180">
                  <c:v>372.5111555953585</c:v>
                </c:pt>
                <c:pt idx="33181">
                  <c:v>372.51201689928087</c:v>
                </c:pt>
                <c:pt idx="33182">
                  <c:v>372.51287812052936</c:v>
                </c:pt>
                <c:pt idx="33183">
                  <c:v>372.5137392591119</c:v>
                </c:pt>
                <c:pt idx="33184">
                  <c:v>372.51460031503643</c:v>
                </c:pt>
                <c:pt idx="33185">
                  <c:v>372.51546128831097</c:v>
                </c:pt>
                <c:pt idx="33186">
                  <c:v>372.51632217894331</c:v>
                </c:pt>
                <c:pt idx="33187">
                  <c:v>372.51718298694152</c:v>
                </c:pt>
                <c:pt idx="33188">
                  <c:v>372.51804371231344</c:v>
                </c:pt>
                <c:pt idx="33189">
                  <c:v>372.51890435506704</c:v>
                </c:pt>
                <c:pt idx="33190">
                  <c:v>372.51976491521026</c:v>
                </c:pt>
                <c:pt idx="33191">
                  <c:v>372.52062539275096</c:v>
                </c:pt>
                <c:pt idx="33192">
                  <c:v>372.5214857876972</c:v>
                </c:pt>
                <c:pt idx="33193">
                  <c:v>372.52234610005678</c:v>
                </c:pt>
                <c:pt idx="33194">
                  <c:v>372.52320632983765</c:v>
                </c:pt>
                <c:pt idx="33195">
                  <c:v>372.52406647704777</c:v>
                </c:pt>
                <c:pt idx="33196">
                  <c:v>372.52492654169509</c:v>
                </c:pt>
                <c:pt idx="33197">
                  <c:v>372.52578652378747</c:v>
                </c:pt>
                <c:pt idx="33198">
                  <c:v>372.52664642333286</c:v>
                </c:pt>
                <c:pt idx="33199">
                  <c:v>372.52750624033922</c:v>
                </c:pt>
                <c:pt idx="33200">
                  <c:v>372.52836597481445</c:v>
                </c:pt>
                <c:pt idx="33201">
                  <c:v>372.52922562676645</c:v>
                </c:pt>
                <c:pt idx="33202">
                  <c:v>372.53008519620312</c:v>
                </c:pt>
                <c:pt idx="33203">
                  <c:v>372.53094468313247</c:v>
                </c:pt>
                <c:pt idx="33204">
                  <c:v>372.53180408756236</c:v>
                </c:pt>
                <c:pt idx="33205">
                  <c:v>372.53266340950069</c:v>
                </c:pt>
                <c:pt idx="33206">
                  <c:v>372.5335226489554</c:v>
                </c:pt>
                <c:pt idx="33207">
                  <c:v>372.5343818059344</c:v>
                </c:pt>
                <c:pt idx="33208">
                  <c:v>372.53524088044566</c:v>
                </c:pt>
                <c:pt idx="33209">
                  <c:v>372.536099872497</c:v>
                </c:pt>
                <c:pt idx="33210">
                  <c:v>372.53695878209646</c:v>
                </c:pt>
                <c:pt idx="33211">
                  <c:v>372.53781760925182</c:v>
                </c:pt>
                <c:pt idx="33212">
                  <c:v>372.53867635397108</c:v>
                </c:pt>
                <c:pt idx="33213">
                  <c:v>372.53953501626211</c:v>
                </c:pt>
                <c:pt idx="33214">
                  <c:v>372.54039359613284</c:v>
                </c:pt>
                <c:pt idx="33215">
                  <c:v>372.5412520935912</c:v>
                </c:pt>
                <c:pt idx="33216">
                  <c:v>372.54211050864507</c:v>
                </c:pt>
                <c:pt idx="33217">
                  <c:v>372.54296884130235</c:v>
                </c:pt>
                <c:pt idx="33218">
                  <c:v>372.54382709157102</c:v>
                </c:pt>
                <c:pt idx="33219">
                  <c:v>372.5446852594589</c:v>
                </c:pt>
                <c:pt idx="33220">
                  <c:v>372.54554334497396</c:v>
                </c:pt>
                <c:pt idx="33221">
                  <c:v>372.54640134812405</c:v>
                </c:pt>
                <c:pt idx="33222">
                  <c:v>372.54725926891712</c:v>
                </c:pt>
                <c:pt idx="33223">
                  <c:v>372.54811710736107</c:v>
                </c:pt>
                <c:pt idx="33224">
                  <c:v>372.5489748634638</c:v>
                </c:pt>
                <c:pt idx="33225">
                  <c:v>372.54983253723321</c:v>
                </c:pt>
                <c:pt idx="33226">
                  <c:v>372.55069012867722</c:v>
                </c:pt>
                <c:pt idx="33227">
                  <c:v>372.55154763780371</c:v>
                </c:pt>
                <c:pt idx="33228">
                  <c:v>372.55240506462059</c:v>
                </c:pt>
                <c:pt idx="33229">
                  <c:v>372.55326240913575</c:v>
                </c:pt>
                <c:pt idx="33230">
                  <c:v>372.55411967135711</c:v>
                </c:pt>
                <c:pt idx="33231">
                  <c:v>372.55497685129257</c:v>
                </c:pt>
                <c:pt idx="33232">
                  <c:v>372.55583394895001</c:v>
                </c:pt>
                <c:pt idx="33233">
                  <c:v>372.55669096433729</c:v>
                </c:pt>
                <c:pt idx="33234">
                  <c:v>372.55754789746237</c:v>
                </c:pt>
                <c:pt idx="33235">
                  <c:v>372.55840474833315</c:v>
                </c:pt>
                <c:pt idx="33236">
                  <c:v>372.55926151695752</c:v>
                </c:pt>
                <c:pt idx="33237">
                  <c:v>372.56011820334334</c:v>
                </c:pt>
                <c:pt idx="33238">
                  <c:v>372.5609748074985</c:v>
                </c:pt>
                <c:pt idx="33239">
                  <c:v>372.5618313294309</c:v>
                </c:pt>
                <c:pt idx="33240">
                  <c:v>372.56268776914845</c:v>
                </c:pt>
                <c:pt idx="33241">
                  <c:v>372.56354412665905</c:v>
                </c:pt>
                <c:pt idx="33242">
                  <c:v>372.5644004019706</c:v>
                </c:pt>
                <c:pt idx="33243">
                  <c:v>372.56525659509094</c:v>
                </c:pt>
                <c:pt idx="33244">
                  <c:v>372.56611270602804</c:v>
                </c:pt>
                <c:pt idx="33245">
                  <c:v>372.56696873478967</c:v>
                </c:pt>
                <c:pt idx="33246">
                  <c:v>372.56782468138385</c:v>
                </c:pt>
                <c:pt idx="33247">
                  <c:v>372.56868054581832</c:v>
                </c:pt>
                <c:pt idx="33248">
                  <c:v>372.56953632810109</c:v>
                </c:pt>
                <c:pt idx="33249">
                  <c:v>372.57039202824001</c:v>
                </c:pt>
                <c:pt idx="33250">
                  <c:v>372.57124764624297</c:v>
                </c:pt>
                <c:pt idx="33251">
                  <c:v>372.57210318211781</c:v>
                </c:pt>
                <c:pt idx="33252">
                  <c:v>372.57295863587245</c:v>
                </c:pt>
                <c:pt idx="33253">
                  <c:v>372.57381400751478</c:v>
                </c:pt>
                <c:pt idx="33254">
                  <c:v>372.57466929705271</c:v>
                </c:pt>
                <c:pt idx="33255">
                  <c:v>372.57552450449401</c:v>
                </c:pt>
                <c:pt idx="33256">
                  <c:v>372.57637962984666</c:v>
                </c:pt>
                <c:pt idx="33257">
                  <c:v>372.57723467311848</c:v>
                </c:pt>
                <c:pt idx="33258">
                  <c:v>372.57808963431739</c:v>
                </c:pt>
                <c:pt idx="33259">
                  <c:v>372.57894451345129</c:v>
                </c:pt>
                <c:pt idx="33260">
                  <c:v>372.57979931052802</c:v>
                </c:pt>
                <c:pt idx="33261">
                  <c:v>372.58065402555542</c:v>
                </c:pt>
                <c:pt idx="33262">
                  <c:v>372.58150865854145</c:v>
                </c:pt>
                <c:pt idx="33263">
                  <c:v>372.58236320949391</c:v>
                </c:pt>
                <c:pt idx="33264">
                  <c:v>372.58321767842068</c:v>
                </c:pt>
                <c:pt idx="33265">
                  <c:v>372.58407206532968</c:v>
                </c:pt>
                <c:pt idx="33266">
                  <c:v>372.5849263702288</c:v>
                </c:pt>
                <c:pt idx="33267">
                  <c:v>372.58578059312583</c:v>
                </c:pt>
                <c:pt idx="33268">
                  <c:v>372.58663473402868</c:v>
                </c:pt>
                <c:pt idx="33269">
                  <c:v>372.58748879294524</c:v>
                </c:pt>
                <c:pt idx="33270">
                  <c:v>372.58834276988335</c:v>
                </c:pt>
                <c:pt idx="33271">
                  <c:v>372.58919666485093</c:v>
                </c:pt>
                <c:pt idx="33272">
                  <c:v>372.59005047785575</c:v>
                </c:pt>
                <c:pt idx="33273">
                  <c:v>372.59090420890578</c:v>
                </c:pt>
                <c:pt idx="33274">
                  <c:v>372.59175785800886</c:v>
                </c:pt>
                <c:pt idx="33275">
                  <c:v>372.59261142517283</c:v>
                </c:pt>
                <c:pt idx="33276">
                  <c:v>372.59346491040554</c:v>
                </c:pt>
                <c:pt idx="33277">
                  <c:v>372.59431831371489</c:v>
                </c:pt>
                <c:pt idx="33278">
                  <c:v>372.59517163510873</c:v>
                </c:pt>
                <c:pt idx="33279">
                  <c:v>372.59602487459495</c:v>
                </c:pt>
                <c:pt idx="33280">
                  <c:v>372.59687803218134</c:v>
                </c:pt>
                <c:pt idx="33281">
                  <c:v>372.59773110787586</c:v>
                </c:pt>
                <c:pt idx="33282">
                  <c:v>372.5985841016863</c:v>
                </c:pt>
                <c:pt idx="33283">
                  <c:v>372.5994370136205</c:v>
                </c:pt>
                <c:pt idx="33284">
                  <c:v>372.60028984368643</c:v>
                </c:pt>
                <c:pt idx="33285">
                  <c:v>372.6011425918918</c:v>
                </c:pt>
                <c:pt idx="33286">
                  <c:v>372.60199525824459</c:v>
                </c:pt>
                <c:pt idx="33287">
                  <c:v>372.60284784275262</c:v>
                </c:pt>
                <c:pt idx="33288">
                  <c:v>372.6037003454237</c:v>
                </c:pt>
                <c:pt idx="33289">
                  <c:v>372.60455276626578</c:v>
                </c:pt>
                <c:pt idx="33290">
                  <c:v>372.60540510528659</c:v>
                </c:pt>
                <c:pt idx="33291">
                  <c:v>372.60625736249409</c:v>
                </c:pt>
                <c:pt idx="33292">
                  <c:v>372.60710953789612</c:v>
                </c:pt>
                <c:pt idx="33293">
                  <c:v>372.60796163150047</c:v>
                </c:pt>
                <c:pt idx="33294">
                  <c:v>372.60881364331499</c:v>
                </c:pt>
                <c:pt idx="33295">
                  <c:v>372.60966557334763</c:v>
                </c:pt>
                <c:pt idx="33296">
                  <c:v>372.61051742160618</c:v>
                </c:pt>
                <c:pt idx="33297">
                  <c:v>372.61136918809842</c:v>
                </c:pt>
                <c:pt idx="33298">
                  <c:v>372.61222087283232</c:v>
                </c:pt>
                <c:pt idx="33299">
                  <c:v>372.61307247581567</c:v>
                </c:pt>
                <c:pt idx="33300">
                  <c:v>372.6139239970563</c:v>
                </c:pt>
                <c:pt idx="33301">
                  <c:v>372.61477543656213</c:v>
                </c:pt>
                <c:pt idx="33302">
                  <c:v>372.61562679434087</c:v>
                </c:pt>
                <c:pt idx="33303">
                  <c:v>372.61647807040049</c:v>
                </c:pt>
                <c:pt idx="33304">
                  <c:v>372.61732926474883</c:v>
                </c:pt>
                <c:pt idx="33305">
                  <c:v>372.61818037739363</c:v>
                </c:pt>
                <c:pt idx="33306">
                  <c:v>372.61903140834283</c:v>
                </c:pt>
                <c:pt idx="33307">
                  <c:v>372.61988235760424</c:v>
                </c:pt>
                <c:pt idx="33308">
                  <c:v>372.62073322518569</c:v>
                </c:pt>
                <c:pt idx="33309">
                  <c:v>372.62158401109502</c:v>
                </c:pt>
                <c:pt idx="33310">
                  <c:v>372.62243471534009</c:v>
                </c:pt>
                <c:pt idx="33311">
                  <c:v>372.62328533792873</c:v>
                </c:pt>
                <c:pt idx="33312">
                  <c:v>372.6241358788688</c:v>
                </c:pt>
                <c:pt idx="33313">
                  <c:v>372.62498633816807</c:v>
                </c:pt>
                <c:pt idx="33314">
                  <c:v>372.62583671583445</c:v>
                </c:pt>
                <c:pt idx="33315">
                  <c:v>372.62668701187573</c:v>
                </c:pt>
                <c:pt idx="33316">
                  <c:v>372.62753722629975</c:v>
                </c:pt>
                <c:pt idx="33317">
                  <c:v>372.62838735911436</c:v>
                </c:pt>
                <c:pt idx="33318">
                  <c:v>372.62923741032739</c:v>
                </c:pt>
                <c:pt idx="33319">
                  <c:v>372.63008737994664</c:v>
                </c:pt>
                <c:pt idx="33320">
                  <c:v>372.63093726798002</c:v>
                </c:pt>
                <c:pt idx="33321">
                  <c:v>372.63178707443529</c:v>
                </c:pt>
                <c:pt idx="33322">
                  <c:v>372.63263679932032</c:v>
                </c:pt>
                <c:pt idx="33323">
                  <c:v>372.63348644264295</c:v>
                </c:pt>
                <c:pt idx="33324">
                  <c:v>372.6343360044109</c:v>
                </c:pt>
                <c:pt idx="33325">
                  <c:v>372.63518548463213</c:v>
                </c:pt>
                <c:pt idx="33326">
                  <c:v>372.63603488331444</c:v>
                </c:pt>
                <c:pt idx="33327">
                  <c:v>372.6368842004656</c:v>
                </c:pt>
                <c:pt idx="33328">
                  <c:v>372.63773343609347</c:v>
                </c:pt>
                <c:pt idx="33329">
                  <c:v>372.63858259020589</c:v>
                </c:pt>
                <c:pt idx="33330">
                  <c:v>372.63943166281069</c:v>
                </c:pt>
                <c:pt idx="33331">
                  <c:v>372.64028065391562</c:v>
                </c:pt>
                <c:pt idx="33332">
                  <c:v>372.64112956352858</c:v>
                </c:pt>
                <c:pt idx="33333">
                  <c:v>372.6419783916574</c:v>
                </c:pt>
                <c:pt idx="33334">
                  <c:v>372.64282713830983</c:v>
                </c:pt>
                <c:pt idx="33335">
                  <c:v>372.64367580349375</c:v>
                </c:pt>
                <c:pt idx="33336">
                  <c:v>372.64452438721696</c:v>
                </c:pt>
                <c:pt idx="33337">
                  <c:v>372.64537288948731</c:v>
                </c:pt>
                <c:pt idx="33338">
                  <c:v>372.64622131031251</c:v>
                </c:pt>
                <c:pt idx="33339">
                  <c:v>372.64706964970054</c:v>
                </c:pt>
                <c:pt idx="33340">
                  <c:v>372.64791790765906</c:v>
                </c:pt>
                <c:pt idx="33341">
                  <c:v>372.64876608419604</c:v>
                </c:pt>
                <c:pt idx="33342">
                  <c:v>372.64961417931914</c:v>
                </c:pt>
                <c:pt idx="33343">
                  <c:v>372.65046219303628</c:v>
                </c:pt>
                <c:pt idx="33344">
                  <c:v>372.65131012535522</c:v>
                </c:pt>
                <c:pt idx="33345">
                  <c:v>372.65215797628383</c:v>
                </c:pt>
                <c:pt idx="33346">
                  <c:v>372.65300574582989</c:v>
                </c:pt>
                <c:pt idx="33347">
                  <c:v>372.65385343400118</c:v>
                </c:pt>
                <c:pt idx="33348">
                  <c:v>372.65470104080555</c:v>
                </c:pt>
                <c:pt idx="33349">
                  <c:v>372.65554856625084</c:v>
                </c:pt>
                <c:pt idx="33350">
                  <c:v>372.65639601034479</c:v>
                </c:pt>
                <c:pt idx="33351">
                  <c:v>372.65724337309524</c:v>
                </c:pt>
                <c:pt idx="33352">
                  <c:v>372.65809065450998</c:v>
                </c:pt>
                <c:pt idx="33353">
                  <c:v>372.65893785459684</c:v>
                </c:pt>
                <c:pt idx="33354">
                  <c:v>372.65978497336363</c:v>
                </c:pt>
                <c:pt idx="33355">
                  <c:v>372.66063201081818</c:v>
                </c:pt>
                <c:pt idx="33356">
                  <c:v>372.66147896696822</c:v>
                </c:pt>
                <c:pt idx="33357">
                  <c:v>372.6623258418216</c:v>
                </c:pt>
                <c:pt idx="33358">
                  <c:v>372.6631726353861</c:v>
                </c:pt>
                <c:pt idx="33359">
                  <c:v>372.66401934766958</c:v>
                </c:pt>
                <c:pt idx="33360">
                  <c:v>372.66486597867981</c:v>
                </c:pt>
                <c:pt idx="33361">
                  <c:v>372.66571252842454</c:v>
                </c:pt>
                <c:pt idx="33362">
                  <c:v>372.66655899691165</c:v>
                </c:pt>
                <c:pt idx="33363">
                  <c:v>372.66740538414888</c:v>
                </c:pt>
                <c:pt idx="33364">
                  <c:v>372.66825169014407</c:v>
                </c:pt>
                <c:pt idx="33365">
                  <c:v>372.66909791490502</c:v>
                </c:pt>
                <c:pt idx="33366">
                  <c:v>372.66994405843946</c:v>
                </c:pt>
                <c:pt idx="33367">
                  <c:v>372.67079012075527</c:v>
                </c:pt>
                <c:pt idx="33368">
                  <c:v>372.6716361018602</c:v>
                </c:pt>
                <c:pt idx="33369">
                  <c:v>372.67248200176209</c:v>
                </c:pt>
                <c:pt idx="33370">
                  <c:v>372.67332782046867</c:v>
                </c:pt>
                <c:pt idx="33371">
                  <c:v>372.67417355798779</c:v>
                </c:pt>
                <c:pt idx="33372">
                  <c:v>372.67501921432716</c:v>
                </c:pt>
                <c:pt idx="33373">
                  <c:v>372.67586478949465</c:v>
                </c:pt>
                <c:pt idx="33374">
                  <c:v>372.6767102834981</c:v>
                </c:pt>
                <c:pt idx="33375">
                  <c:v>372.67755569634517</c:v>
                </c:pt>
                <c:pt idx="33376">
                  <c:v>372.67840102804371</c:v>
                </c:pt>
                <c:pt idx="33377">
                  <c:v>372.67924627860157</c:v>
                </c:pt>
                <c:pt idx="33378">
                  <c:v>372.68009144802642</c:v>
                </c:pt>
                <c:pt idx="33379">
                  <c:v>372.6809365363261</c:v>
                </c:pt>
                <c:pt idx="33380">
                  <c:v>372.68178154350846</c:v>
                </c:pt>
                <c:pt idx="33381">
                  <c:v>372.68262646958118</c:v>
                </c:pt>
                <c:pt idx="33382">
                  <c:v>372.68347131455209</c:v>
                </c:pt>
                <c:pt idx="33383">
                  <c:v>372.68431607842905</c:v>
                </c:pt>
                <c:pt idx="33384">
                  <c:v>372.68516076121972</c:v>
                </c:pt>
                <c:pt idx="33385">
                  <c:v>372.68600536293195</c:v>
                </c:pt>
                <c:pt idx="33386">
                  <c:v>372.68684988357353</c:v>
                </c:pt>
                <c:pt idx="33387">
                  <c:v>372.68769432315219</c:v>
                </c:pt>
                <c:pt idx="33388">
                  <c:v>372.68853868167577</c:v>
                </c:pt>
                <c:pt idx="33389">
                  <c:v>372.689382959152</c:v>
                </c:pt>
                <c:pt idx="33390">
                  <c:v>372.69022715558867</c:v>
                </c:pt>
                <c:pt idx="33391">
                  <c:v>372.69107127099363</c:v>
                </c:pt>
                <c:pt idx="33392">
                  <c:v>372.69191530537455</c:v>
                </c:pt>
                <c:pt idx="33393">
                  <c:v>372.69275925873927</c:v>
                </c:pt>
                <c:pt idx="33394">
                  <c:v>372.69360313109559</c:v>
                </c:pt>
                <c:pt idx="33395">
                  <c:v>372.69444692245122</c:v>
                </c:pt>
                <c:pt idx="33396">
                  <c:v>372.69529063281396</c:v>
                </c:pt>
                <c:pt idx="33397">
                  <c:v>372.69613426219155</c:v>
                </c:pt>
                <c:pt idx="33398">
                  <c:v>372.69697781059187</c:v>
                </c:pt>
                <c:pt idx="33399">
                  <c:v>372.69782127802262</c:v>
                </c:pt>
                <c:pt idx="33400">
                  <c:v>372.6986646644915</c:v>
                </c:pt>
                <c:pt idx="33401">
                  <c:v>372.69950797000644</c:v>
                </c:pt>
                <c:pt idx="33402">
                  <c:v>372.70035119457509</c:v>
                </c:pt>
                <c:pt idx="33403">
                  <c:v>372.70119433820526</c:v>
                </c:pt>
                <c:pt idx="33404">
                  <c:v>372.70203740090471</c:v>
                </c:pt>
                <c:pt idx="33405">
                  <c:v>372.70288038268126</c:v>
                </c:pt>
                <c:pt idx="33406">
                  <c:v>372.70372328354262</c:v>
                </c:pt>
                <c:pt idx="33407">
                  <c:v>372.70456610349652</c:v>
                </c:pt>
                <c:pt idx="33408">
                  <c:v>372.70540884255081</c:v>
                </c:pt>
                <c:pt idx="33409">
                  <c:v>372.70625150071322</c:v>
                </c:pt>
                <c:pt idx="33410">
                  <c:v>372.70709407799154</c:v>
                </c:pt>
                <c:pt idx="33411">
                  <c:v>372.7079365743935</c:v>
                </c:pt>
                <c:pt idx="33412">
                  <c:v>372.70877898992683</c:v>
                </c:pt>
                <c:pt idx="33413">
                  <c:v>372.70962132459937</c:v>
                </c:pt>
                <c:pt idx="33414">
                  <c:v>372.71046357841885</c:v>
                </c:pt>
                <c:pt idx="33415">
                  <c:v>372.71130575139301</c:v>
                </c:pt>
                <c:pt idx="33416">
                  <c:v>372.71214784352964</c:v>
                </c:pt>
                <c:pt idx="33417">
                  <c:v>372.71298985483651</c:v>
                </c:pt>
                <c:pt idx="33418">
                  <c:v>372.7138317853213</c:v>
                </c:pt>
                <c:pt idx="33419">
                  <c:v>372.71467363499187</c:v>
                </c:pt>
                <c:pt idx="33420">
                  <c:v>372.71551540385593</c:v>
                </c:pt>
                <c:pt idx="33421">
                  <c:v>372.71635709192122</c:v>
                </c:pt>
                <c:pt idx="33422">
                  <c:v>372.71719869919554</c:v>
                </c:pt>
                <c:pt idx="33423">
                  <c:v>372.71804022568654</c:v>
                </c:pt>
                <c:pt idx="33424">
                  <c:v>372.71888167140213</c:v>
                </c:pt>
                <c:pt idx="33425">
                  <c:v>372.71972303634993</c:v>
                </c:pt>
                <c:pt idx="33426">
                  <c:v>372.72056432053779</c:v>
                </c:pt>
                <c:pt idx="33427">
                  <c:v>372.72140552397343</c:v>
                </c:pt>
                <c:pt idx="33428">
                  <c:v>372.72224664666453</c:v>
                </c:pt>
                <c:pt idx="33429">
                  <c:v>372.72308768861899</c:v>
                </c:pt>
                <c:pt idx="33430">
                  <c:v>372.72392864984437</c:v>
                </c:pt>
                <c:pt idx="33431">
                  <c:v>372.72476953034857</c:v>
                </c:pt>
                <c:pt idx="33432">
                  <c:v>372.72561033013932</c:v>
                </c:pt>
                <c:pt idx="33433">
                  <c:v>372.72645104922429</c:v>
                </c:pt>
                <c:pt idx="33434">
                  <c:v>372.72729168761128</c:v>
                </c:pt>
                <c:pt idx="33435">
                  <c:v>372.72813224530802</c:v>
                </c:pt>
                <c:pt idx="33436">
                  <c:v>372.72897272232228</c:v>
                </c:pt>
                <c:pt idx="33437">
                  <c:v>372.72981311866175</c:v>
                </c:pt>
                <c:pt idx="33438">
                  <c:v>372.73065343433427</c:v>
                </c:pt>
                <c:pt idx="33439">
                  <c:v>372.73149366934751</c:v>
                </c:pt>
                <c:pt idx="33440">
                  <c:v>372.73233382370921</c:v>
                </c:pt>
                <c:pt idx="33441">
                  <c:v>372.73317389742709</c:v>
                </c:pt>
                <c:pt idx="33442">
                  <c:v>372.734013890509</c:v>
                </c:pt>
                <c:pt idx="33443">
                  <c:v>372.73485380296256</c:v>
                </c:pt>
                <c:pt idx="33444">
                  <c:v>372.73569363479561</c:v>
                </c:pt>
                <c:pt idx="33445">
                  <c:v>372.73653338601576</c:v>
                </c:pt>
                <c:pt idx="33446">
                  <c:v>372.73737305663087</c:v>
                </c:pt>
                <c:pt idx="33447">
                  <c:v>372.73821264664866</c:v>
                </c:pt>
                <c:pt idx="33448">
                  <c:v>372.73905215607681</c:v>
                </c:pt>
                <c:pt idx="33449">
                  <c:v>372.73989158492304</c:v>
                </c:pt>
                <c:pt idx="33450">
                  <c:v>372.74073093319521</c:v>
                </c:pt>
                <c:pt idx="33451">
                  <c:v>372.74157020090092</c:v>
                </c:pt>
                <c:pt idx="33452">
                  <c:v>372.74240938804792</c:v>
                </c:pt>
                <c:pt idx="33453">
                  <c:v>372.74324849464404</c:v>
                </c:pt>
                <c:pt idx="33454">
                  <c:v>372.74408752069695</c:v>
                </c:pt>
                <c:pt idx="33455">
                  <c:v>372.74492646621434</c:v>
                </c:pt>
                <c:pt idx="33456">
                  <c:v>372.74576533120404</c:v>
                </c:pt>
                <c:pt idx="33457">
                  <c:v>372.74660411567368</c:v>
                </c:pt>
                <c:pt idx="33458">
                  <c:v>372.74744281963103</c:v>
                </c:pt>
                <c:pt idx="33459">
                  <c:v>372.74828144308378</c:v>
                </c:pt>
                <c:pt idx="33460">
                  <c:v>372.74911998603977</c:v>
                </c:pt>
                <c:pt idx="33461">
                  <c:v>372.74995844850662</c:v>
                </c:pt>
                <c:pt idx="33462">
                  <c:v>372.75079683049205</c:v>
                </c:pt>
                <c:pt idx="33463">
                  <c:v>372.75163513200391</c:v>
                </c:pt>
                <c:pt idx="33464">
                  <c:v>372.75247335304977</c:v>
                </c:pt>
                <c:pt idx="33465">
                  <c:v>372.7533114936374</c:v>
                </c:pt>
                <c:pt idx="33466">
                  <c:v>372.7541495537746</c:v>
                </c:pt>
                <c:pt idx="33467">
                  <c:v>372.75498753346903</c:v>
                </c:pt>
                <c:pt idx="33468">
                  <c:v>372.75582543272839</c:v>
                </c:pt>
                <c:pt idx="33469">
                  <c:v>372.75666325156044</c:v>
                </c:pt>
                <c:pt idx="33470">
                  <c:v>372.75750098997287</c:v>
                </c:pt>
                <c:pt idx="33471">
                  <c:v>372.75833864797346</c:v>
                </c:pt>
                <c:pt idx="33472">
                  <c:v>372.75917622556989</c:v>
                </c:pt>
                <c:pt idx="33473">
                  <c:v>372.76001372276983</c:v>
                </c:pt>
                <c:pt idx="33474">
                  <c:v>372.76085113958106</c:v>
                </c:pt>
                <c:pt idx="33475">
                  <c:v>372.76168847601127</c:v>
                </c:pt>
                <c:pt idx="33476">
                  <c:v>372.76252573206818</c:v>
                </c:pt>
                <c:pt idx="33477">
                  <c:v>372.76336290775953</c:v>
                </c:pt>
                <c:pt idx="33478">
                  <c:v>372.76420000309298</c:v>
                </c:pt>
                <c:pt idx="33479">
                  <c:v>372.76503701807627</c:v>
                </c:pt>
                <c:pt idx="33480">
                  <c:v>372.76587395271713</c:v>
                </c:pt>
                <c:pt idx="33481">
                  <c:v>372.76671080702329</c:v>
                </c:pt>
                <c:pt idx="33482">
                  <c:v>372.76754758100242</c:v>
                </c:pt>
                <c:pt idx="33483">
                  <c:v>372.7683842746622</c:v>
                </c:pt>
                <c:pt idx="33484">
                  <c:v>372.76922088801041</c:v>
                </c:pt>
                <c:pt idx="33485">
                  <c:v>372.77005742105473</c:v>
                </c:pt>
                <c:pt idx="33486">
                  <c:v>372.77089387380283</c:v>
                </c:pt>
                <c:pt idx="33487">
                  <c:v>372.77173024626251</c:v>
                </c:pt>
                <c:pt idx="33488">
                  <c:v>372.77256653844142</c:v>
                </c:pt>
                <c:pt idx="33489">
                  <c:v>372.7734027503472</c:v>
                </c:pt>
                <c:pt idx="33490">
                  <c:v>372.77423888198769</c:v>
                </c:pt>
                <c:pt idx="33491">
                  <c:v>372.77507493337049</c:v>
                </c:pt>
                <c:pt idx="33492">
                  <c:v>372.77591090450335</c:v>
                </c:pt>
                <c:pt idx="33493">
                  <c:v>372.77674679539399</c:v>
                </c:pt>
                <c:pt idx="33494">
                  <c:v>372.77758260605003</c:v>
                </c:pt>
                <c:pt idx="33495">
                  <c:v>372.77841833647926</c:v>
                </c:pt>
                <c:pt idx="33496">
                  <c:v>372.77925398668935</c:v>
                </c:pt>
                <c:pt idx="33497">
                  <c:v>372.78008955668798</c:v>
                </c:pt>
                <c:pt idx="33498">
                  <c:v>372.78092504648288</c:v>
                </c:pt>
                <c:pt idx="33499">
                  <c:v>372.78176045608171</c:v>
                </c:pt>
                <c:pt idx="33500">
                  <c:v>372.78259578549222</c:v>
                </c:pt>
                <c:pt idx="33501">
                  <c:v>372.78343103472207</c:v>
                </c:pt>
                <c:pt idx="33502">
                  <c:v>372.784266203779</c:v>
                </c:pt>
                <c:pt idx="33503">
                  <c:v>372.78510129267062</c:v>
                </c:pt>
                <c:pt idx="33504">
                  <c:v>372.78593630140472</c:v>
                </c:pt>
                <c:pt idx="33505">
                  <c:v>372.78677122998891</c:v>
                </c:pt>
                <c:pt idx="33506">
                  <c:v>372.78760607843094</c:v>
                </c:pt>
                <c:pt idx="33507">
                  <c:v>372.78844084673852</c:v>
                </c:pt>
                <c:pt idx="33508">
                  <c:v>372.78927553491928</c:v>
                </c:pt>
                <c:pt idx="33509">
                  <c:v>372.79011014298089</c:v>
                </c:pt>
                <c:pt idx="33510">
                  <c:v>372.79094467093114</c:v>
                </c:pt>
                <c:pt idx="33511">
                  <c:v>372.7917791187777</c:v>
                </c:pt>
                <c:pt idx="33512">
                  <c:v>372.79261348652818</c:v>
                </c:pt>
                <c:pt idx="33513">
                  <c:v>372.79344777419033</c:v>
                </c:pt>
                <c:pt idx="33514">
                  <c:v>372.79428198177186</c:v>
                </c:pt>
                <c:pt idx="33515">
                  <c:v>372.79511610928034</c:v>
                </c:pt>
                <c:pt idx="33516">
                  <c:v>372.79595015672362</c:v>
                </c:pt>
                <c:pt idx="33517">
                  <c:v>372.79678412410925</c:v>
                </c:pt>
                <c:pt idx="33518">
                  <c:v>372.79761801144497</c:v>
                </c:pt>
                <c:pt idx="33519">
                  <c:v>372.7984518187385</c:v>
                </c:pt>
                <c:pt idx="33520">
                  <c:v>372.79928554599746</c:v>
                </c:pt>
                <c:pt idx="33521">
                  <c:v>372.80011919322953</c:v>
                </c:pt>
                <c:pt idx="33522">
                  <c:v>372.80095276044244</c:v>
                </c:pt>
                <c:pt idx="33523">
                  <c:v>372.80178624764386</c:v>
                </c:pt>
                <c:pt idx="33524">
                  <c:v>372.80261965484141</c:v>
                </c:pt>
                <c:pt idx="33525">
                  <c:v>372.80345298204287</c:v>
                </c:pt>
                <c:pt idx="33526">
                  <c:v>372.80428622925587</c:v>
                </c:pt>
                <c:pt idx="33527">
                  <c:v>372.80511939648801</c:v>
                </c:pt>
                <c:pt idx="33528">
                  <c:v>372.80595248374709</c:v>
                </c:pt>
                <c:pt idx="33529">
                  <c:v>372.80678549104078</c:v>
                </c:pt>
                <c:pt idx="33530">
                  <c:v>372.80761841837665</c:v>
                </c:pt>
                <c:pt idx="33531">
                  <c:v>372.80845126576247</c:v>
                </c:pt>
                <c:pt idx="33532">
                  <c:v>372.80928403320587</c:v>
                </c:pt>
                <c:pt idx="33533">
                  <c:v>372.81011672071452</c:v>
                </c:pt>
                <c:pt idx="33534">
                  <c:v>372.81094932829615</c:v>
                </c:pt>
                <c:pt idx="33535">
                  <c:v>372.81178185595832</c:v>
                </c:pt>
                <c:pt idx="33536">
                  <c:v>372.81261430370881</c:v>
                </c:pt>
                <c:pt idx="33537">
                  <c:v>372.81344667155525</c:v>
                </c:pt>
                <c:pt idx="33538">
                  <c:v>372.81427895950532</c:v>
                </c:pt>
                <c:pt idx="33539">
                  <c:v>372.81511116756667</c:v>
                </c:pt>
                <c:pt idx="33540">
                  <c:v>372.81594329574699</c:v>
                </c:pt>
                <c:pt idx="33541">
                  <c:v>372.81677534405395</c:v>
                </c:pt>
                <c:pt idx="33542">
                  <c:v>372.81760731249517</c:v>
                </c:pt>
                <c:pt idx="33543">
                  <c:v>372.81843920107838</c:v>
                </c:pt>
                <c:pt idx="33544">
                  <c:v>372.81927100981119</c:v>
                </c:pt>
                <c:pt idx="33545">
                  <c:v>372.82010273870128</c:v>
                </c:pt>
                <c:pt idx="33546">
                  <c:v>372.82093438775632</c:v>
                </c:pt>
                <c:pt idx="33547">
                  <c:v>372.821765956984</c:v>
                </c:pt>
                <c:pt idx="33548">
                  <c:v>372.82259744639197</c:v>
                </c:pt>
                <c:pt idx="33549">
                  <c:v>372.82342885598786</c:v>
                </c:pt>
                <c:pt idx="33550">
                  <c:v>372.82426018577934</c:v>
                </c:pt>
                <c:pt idx="33551">
                  <c:v>372.82509143577408</c:v>
                </c:pt>
                <c:pt idx="33552">
                  <c:v>372.82592260597977</c:v>
                </c:pt>
                <c:pt idx="33553">
                  <c:v>372.82675369640401</c:v>
                </c:pt>
                <c:pt idx="33554">
                  <c:v>372.82758470705448</c:v>
                </c:pt>
                <c:pt idx="33555">
                  <c:v>372.82841563793886</c:v>
                </c:pt>
                <c:pt idx="33556">
                  <c:v>372.82924648906481</c:v>
                </c:pt>
                <c:pt idx="33557">
                  <c:v>372.83007726043991</c:v>
                </c:pt>
                <c:pt idx="33558">
                  <c:v>372.83090795207193</c:v>
                </c:pt>
                <c:pt idx="33559">
                  <c:v>372.83173856396843</c:v>
                </c:pt>
                <c:pt idx="33560">
                  <c:v>372.83256909613715</c:v>
                </c:pt>
                <c:pt idx="33561">
                  <c:v>372.83339954858565</c:v>
                </c:pt>
                <c:pt idx="33562">
                  <c:v>372.83422992132159</c:v>
                </c:pt>
                <c:pt idx="33563">
                  <c:v>372.83506021435272</c:v>
                </c:pt>
                <c:pt idx="33564">
                  <c:v>372.83589042768659</c:v>
                </c:pt>
                <c:pt idx="33565">
                  <c:v>372.83672056133088</c:v>
                </c:pt>
                <c:pt idx="33566">
                  <c:v>372.83755061529331</c:v>
                </c:pt>
                <c:pt idx="33567">
                  <c:v>372.83838058958139</c:v>
                </c:pt>
                <c:pt idx="33568">
                  <c:v>372.83921048420285</c:v>
                </c:pt>
                <c:pt idx="33569">
                  <c:v>372.84004029916537</c:v>
                </c:pt>
                <c:pt idx="33570">
                  <c:v>372.84087003447655</c:v>
                </c:pt>
                <c:pt idx="33571">
                  <c:v>372.84169969014397</c:v>
                </c:pt>
                <c:pt idx="33572">
                  <c:v>372.8425292661754</c:v>
                </c:pt>
                <c:pt idx="33573">
                  <c:v>372.84335876257842</c:v>
                </c:pt>
                <c:pt idx="33574">
                  <c:v>372.84418817936069</c:v>
                </c:pt>
                <c:pt idx="33575">
                  <c:v>372.84501751652988</c:v>
                </c:pt>
                <c:pt idx="33576">
                  <c:v>372.84584677409356</c:v>
                </c:pt>
                <c:pt idx="33577">
                  <c:v>372.8466759520594</c:v>
                </c:pt>
                <c:pt idx="33578">
                  <c:v>372.84750505043502</c:v>
                </c:pt>
                <c:pt idx="33579">
                  <c:v>372.84833406922814</c:v>
                </c:pt>
                <c:pt idx="33580">
                  <c:v>372.84916300844634</c:v>
                </c:pt>
                <c:pt idx="33581">
                  <c:v>372.84999186809722</c:v>
                </c:pt>
                <c:pt idx="33582">
                  <c:v>372.85082064818852</c:v>
                </c:pt>
                <c:pt idx="33583">
                  <c:v>372.85164934872779</c:v>
                </c:pt>
                <c:pt idx="33584">
                  <c:v>372.85247796972266</c:v>
                </c:pt>
                <c:pt idx="33585">
                  <c:v>372.85330651118085</c:v>
                </c:pt>
                <c:pt idx="33586">
                  <c:v>372.85413497310992</c:v>
                </c:pt>
                <c:pt idx="33587">
                  <c:v>372.85496335551755</c:v>
                </c:pt>
                <c:pt idx="33588">
                  <c:v>372.85579165841131</c:v>
                </c:pt>
                <c:pt idx="33589">
                  <c:v>372.85661988179891</c:v>
                </c:pt>
                <c:pt idx="33590">
                  <c:v>372.85744802568792</c:v>
                </c:pt>
                <c:pt idx="33591">
                  <c:v>372.85827609008601</c:v>
                </c:pt>
                <c:pt idx="33592">
                  <c:v>372.8591040750008</c:v>
                </c:pt>
                <c:pt idx="33593">
                  <c:v>372.85993198043991</c:v>
                </c:pt>
                <c:pt idx="33594">
                  <c:v>372.86075980641101</c:v>
                </c:pt>
                <c:pt idx="33595">
                  <c:v>372.86158755292166</c:v>
                </c:pt>
                <c:pt idx="33596">
                  <c:v>372.86241521997948</c:v>
                </c:pt>
                <c:pt idx="33597">
                  <c:v>372.8632428075922</c:v>
                </c:pt>
                <c:pt idx="33598">
                  <c:v>372.86407031576732</c:v>
                </c:pt>
                <c:pt idx="33599">
                  <c:v>372.86489774451258</c:v>
                </c:pt>
                <c:pt idx="33600">
                  <c:v>372.86572509383552</c:v>
                </c:pt>
                <c:pt idx="33601">
                  <c:v>372.86655236374378</c:v>
                </c:pt>
                <c:pt idx="33602">
                  <c:v>372.86737955424502</c:v>
                </c:pt>
                <c:pt idx="33603">
                  <c:v>372.86820666534686</c:v>
                </c:pt>
                <c:pt idx="33604">
                  <c:v>372.86903369705686</c:v>
                </c:pt>
                <c:pt idx="33605">
                  <c:v>372.8698606493827</c:v>
                </c:pt>
                <c:pt idx="33606">
                  <c:v>372.87068752233193</c:v>
                </c:pt>
                <c:pt idx="33607">
                  <c:v>372.87151431591229</c:v>
                </c:pt>
                <c:pt idx="33608">
                  <c:v>372.87234103013128</c:v>
                </c:pt>
                <c:pt idx="33609">
                  <c:v>372.87316766499663</c:v>
                </c:pt>
                <c:pt idx="33610">
                  <c:v>372.87399422051584</c:v>
                </c:pt>
                <c:pt idx="33611">
                  <c:v>372.87482069669659</c:v>
                </c:pt>
                <c:pt idx="33612">
                  <c:v>372.87564709354643</c:v>
                </c:pt>
                <c:pt idx="33613">
                  <c:v>372.87647341107311</c:v>
                </c:pt>
                <c:pt idx="33614">
                  <c:v>372.87729964928411</c:v>
                </c:pt>
                <c:pt idx="33615">
                  <c:v>372.87812580818712</c:v>
                </c:pt>
                <c:pt idx="33616">
                  <c:v>372.87895188778975</c:v>
                </c:pt>
                <c:pt idx="33617">
                  <c:v>372.87977788809957</c:v>
                </c:pt>
                <c:pt idx="33618">
                  <c:v>372.88060380912418</c:v>
                </c:pt>
                <c:pt idx="33619">
                  <c:v>372.88142965087127</c:v>
                </c:pt>
                <c:pt idx="33620">
                  <c:v>372.88225541334833</c:v>
                </c:pt>
                <c:pt idx="33621">
                  <c:v>372.8830810965631</c:v>
                </c:pt>
                <c:pt idx="33622">
                  <c:v>372.88390670052314</c:v>
                </c:pt>
                <c:pt idx="33623">
                  <c:v>372.88473222523601</c:v>
                </c:pt>
                <c:pt idx="33624">
                  <c:v>372.88555767070937</c:v>
                </c:pt>
                <c:pt idx="33625">
                  <c:v>372.8863830369508</c:v>
                </c:pt>
                <c:pt idx="33626">
                  <c:v>372.88720832396791</c:v>
                </c:pt>
                <c:pt idx="33627">
                  <c:v>372.88803353176831</c:v>
                </c:pt>
                <c:pt idx="33628">
                  <c:v>372.88885866035957</c:v>
                </c:pt>
                <c:pt idx="33629">
                  <c:v>372.88968370974936</c:v>
                </c:pt>
                <c:pt idx="33630">
                  <c:v>372.89050867994524</c:v>
                </c:pt>
                <c:pt idx="33631">
                  <c:v>372.89133357095483</c:v>
                </c:pt>
                <c:pt idx="33632">
                  <c:v>372.89215838278574</c:v>
                </c:pt>
                <c:pt idx="33633">
                  <c:v>372.89298311544553</c:v>
                </c:pt>
                <c:pt idx="33634">
                  <c:v>372.89380776894177</c:v>
                </c:pt>
                <c:pt idx="33635">
                  <c:v>372.89463234328218</c:v>
                </c:pt>
                <c:pt idx="33636">
                  <c:v>372.89545683847422</c:v>
                </c:pt>
                <c:pt idx="33637">
                  <c:v>372.8962812545256</c:v>
                </c:pt>
                <c:pt idx="33638">
                  <c:v>372.89710559144385</c:v>
                </c:pt>
                <c:pt idx="33639">
                  <c:v>372.89792984923656</c:v>
                </c:pt>
                <c:pt idx="33640">
                  <c:v>372.89875402791142</c:v>
                </c:pt>
                <c:pt idx="33641">
                  <c:v>372.89957812747588</c:v>
                </c:pt>
                <c:pt idx="33642">
                  <c:v>372.90040214793765</c:v>
                </c:pt>
                <c:pt idx="33643">
                  <c:v>372.90122608930426</c:v>
                </c:pt>
                <c:pt idx="33644">
                  <c:v>372.90204995158336</c:v>
                </c:pt>
                <c:pt idx="33645">
                  <c:v>372.90287373478247</c:v>
                </c:pt>
                <c:pt idx="33646">
                  <c:v>372.90369743890921</c:v>
                </c:pt>
                <c:pt idx="33647">
                  <c:v>372.90452106397117</c:v>
                </c:pt>
                <c:pt idx="33648">
                  <c:v>372.905344609976</c:v>
                </c:pt>
                <c:pt idx="33649">
                  <c:v>372.90616807693118</c:v>
                </c:pt>
                <c:pt idx="33650">
                  <c:v>372.90699146484434</c:v>
                </c:pt>
                <c:pt idx="33651">
                  <c:v>372.90781477372309</c:v>
                </c:pt>
                <c:pt idx="33652">
                  <c:v>372.90863800357505</c:v>
                </c:pt>
                <c:pt idx="33653">
                  <c:v>372.90946115440772</c:v>
                </c:pt>
                <c:pt idx="33654">
                  <c:v>372.91028422622873</c:v>
                </c:pt>
                <c:pt idx="33655">
                  <c:v>372.91110721904562</c:v>
                </c:pt>
                <c:pt idx="33656">
                  <c:v>372.91193013286602</c:v>
                </c:pt>
                <c:pt idx="33657">
                  <c:v>372.91275296769754</c:v>
                </c:pt>
                <c:pt idx="33658">
                  <c:v>372.91357572354769</c:v>
                </c:pt>
                <c:pt idx="33659">
                  <c:v>372.91439840042415</c:v>
                </c:pt>
                <c:pt idx="33660">
                  <c:v>372.91522099833435</c:v>
                </c:pt>
                <c:pt idx="33661">
                  <c:v>372.91604351728603</c:v>
                </c:pt>
                <c:pt idx="33662">
                  <c:v>372.91686595728663</c:v>
                </c:pt>
                <c:pt idx="33663">
                  <c:v>372.91768831834383</c:v>
                </c:pt>
                <c:pt idx="33664">
                  <c:v>372.9185106004652</c:v>
                </c:pt>
                <c:pt idx="33665">
                  <c:v>372.91933280365828</c:v>
                </c:pt>
                <c:pt idx="33666">
                  <c:v>372.92015492793058</c:v>
                </c:pt>
                <c:pt idx="33667">
                  <c:v>372.92097697328984</c:v>
                </c:pt>
                <c:pt idx="33668">
                  <c:v>372.9217989397435</c:v>
                </c:pt>
                <c:pt idx="33669">
                  <c:v>372.92262082729917</c:v>
                </c:pt>
                <c:pt idx="33670">
                  <c:v>372.92344263596448</c:v>
                </c:pt>
                <c:pt idx="33671">
                  <c:v>372.92426436574692</c:v>
                </c:pt>
                <c:pt idx="33672">
                  <c:v>372.92508601665406</c:v>
                </c:pt>
                <c:pt idx="33673">
                  <c:v>372.92590758869358</c:v>
                </c:pt>
                <c:pt idx="33674">
                  <c:v>372.92672908187291</c:v>
                </c:pt>
                <c:pt idx="33675">
                  <c:v>372.92755049619973</c:v>
                </c:pt>
                <c:pt idx="33676">
                  <c:v>372.92837183168155</c:v>
                </c:pt>
                <c:pt idx="33677">
                  <c:v>372.92919308832592</c:v>
                </c:pt>
                <c:pt idx="33678">
                  <c:v>372.93001426614052</c:v>
                </c:pt>
                <c:pt idx="33679">
                  <c:v>372.93083536513274</c:v>
                </c:pt>
                <c:pt idx="33680">
                  <c:v>372.9316563853103</c:v>
                </c:pt>
                <c:pt idx="33681">
                  <c:v>372.93247732668073</c:v>
                </c:pt>
                <c:pt idx="33682">
                  <c:v>372.93329818925156</c:v>
                </c:pt>
                <c:pt idx="33683">
                  <c:v>372.93411897303031</c:v>
                </c:pt>
                <c:pt idx="33684">
                  <c:v>372.93493967802465</c:v>
                </c:pt>
                <c:pt idx="33685">
                  <c:v>372.93576030424208</c:v>
                </c:pt>
                <c:pt idx="33686">
                  <c:v>372.93658085169017</c:v>
                </c:pt>
                <c:pt idx="33687">
                  <c:v>372.93740132037652</c:v>
                </c:pt>
                <c:pt idx="33688">
                  <c:v>372.9382217103086</c:v>
                </c:pt>
                <c:pt idx="33689">
                  <c:v>372.93904202149406</c:v>
                </c:pt>
                <c:pt idx="33690">
                  <c:v>372.93986225394042</c:v>
                </c:pt>
                <c:pt idx="33691">
                  <c:v>372.94068240765523</c:v>
                </c:pt>
                <c:pt idx="33692">
                  <c:v>372.94150248264606</c:v>
                </c:pt>
                <c:pt idx="33693">
                  <c:v>372.94232247892046</c:v>
                </c:pt>
                <c:pt idx="33694">
                  <c:v>372.943142396486</c:v>
                </c:pt>
                <c:pt idx="33695">
                  <c:v>372.94396223535017</c:v>
                </c:pt>
                <c:pt idx="33696">
                  <c:v>372.94478199552066</c:v>
                </c:pt>
                <c:pt idx="33697">
                  <c:v>372.9456016770049</c:v>
                </c:pt>
                <c:pt idx="33698">
                  <c:v>372.94642127981047</c:v>
                </c:pt>
                <c:pt idx="33699">
                  <c:v>372.94724080394496</c:v>
                </c:pt>
                <c:pt idx="33700">
                  <c:v>372.9480602494159</c:v>
                </c:pt>
                <c:pt idx="33701">
                  <c:v>372.94887961623084</c:v>
                </c:pt>
                <c:pt idx="33702">
                  <c:v>372.94969890439734</c:v>
                </c:pt>
                <c:pt idx="33703">
                  <c:v>372.9505181139229</c:v>
                </c:pt>
                <c:pt idx="33704">
                  <c:v>372.95133724481514</c:v>
                </c:pt>
                <c:pt idx="33705">
                  <c:v>372.95215629708156</c:v>
                </c:pt>
                <c:pt idx="33706">
                  <c:v>372.95297527072978</c:v>
                </c:pt>
                <c:pt idx="33707">
                  <c:v>372.95379416576719</c:v>
                </c:pt>
                <c:pt idx="33708">
                  <c:v>372.95461298220152</c:v>
                </c:pt>
                <c:pt idx="33709">
                  <c:v>372.95543172004017</c:v>
                </c:pt>
                <c:pt idx="33710">
                  <c:v>372.95625037929074</c:v>
                </c:pt>
                <c:pt idx="33711">
                  <c:v>372.95706895996079</c:v>
                </c:pt>
                <c:pt idx="33712">
                  <c:v>372.9578874620579</c:v>
                </c:pt>
                <c:pt idx="33713">
                  <c:v>372.9587058855895</c:v>
                </c:pt>
                <c:pt idx="33714">
                  <c:v>372.9595242305632</c:v>
                </c:pt>
                <c:pt idx="33715">
                  <c:v>372.96034249698658</c:v>
                </c:pt>
                <c:pt idx="33716">
                  <c:v>372.96116068486708</c:v>
                </c:pt>
                <c:pt idx="33717">
                  <c:v>372.96197879421231</c:v>
                </c:pt>
                <c:pt idx="33718">
                  <c:v>372.96279682502978</c:v>
                </c:pt>
                <c:pt idx="33719">
                  <c:v>372.96361477732705</c:v>
                </c:pt>
                <c:pt idx="33720">
                  <c:v>372.96443265111162</c:v>
                </c:pt>
                <c:pt idx="33721">
                  <c:v>372.96525044639111</c:v>
                </c:pt>
                <c:pt idx="33722">
                  <c:v>372.96606816317291</c:v>
                </c:pt>
                <c:pt idx="33723">
                  <c:v>372.96688580146474</c:v>
                </c:pt>
                <c:pt idx="33724">
                  <c:v>372.96770336127395</c:v>
                </c:pt>
                <c:pt idx="33725">
                  <c:v>372.9685208426082</c:v>
                </c:pt>
                <c:pt idx="33726">
                  <c:v>372.96933824547494</c:v>
                </c:pt>
                <c:pt idx="33727">
                  <c:v>372.9701555698818</c:v>
                </c:pt>
                <c:pt idx="33728">
                  <c:v>372.97097281583621</c:v>
                </c:pt>
                <c:pt idx="33729">
                  <c:v>372.97178998334579</c:v>
                </c:pt>
                <c:pt idx="33730">
                  <c:v>372.97260707241799</c:v>
                </c:pt>
                <c:pt idx="33731">
                  <c:v>372.97342408306037</c:v>
                </c:pt>
                <c:pt idx="33732">
                  <c:v>372.97424101528048</c:v>
                </c:pt>
                <c:pt idx="33733">
                  <c:v>372.97505786908579</c:v>
                </c:pt>
                <c:pt idx="33734">
                  <c:v>372.97587464448389</c:v>
                </c:pt>
                <c:pt idx="33735">
                  <c:v>372.97669134148231</c:v>
                </c:pt>
                <c:pt idx="33736">
                  <c:v>372.97750796008853</c:v>
                </c:pt>
                <c:pt idx="33737">
                  <c:v>372.97832450031007</c:v>
                </c:pt>
                <c:pt idx="33738">
                  <c:v>372.97914096215447</c:v>
                </c:pt>
                <c:pt idx="33739">
                  <c:v>372.97995734562926</c:v>
                </c:pt>
                <c:pt idx="33740">
                  <c:v>372.98077365074198</c:v>
                </c:pt>
                <c:pt idx="33741">
                  <c:v>372.98158987750014</c:v>
                </c:pt>
                <c:pt idx="33742">
                  <c:v>372.98240602591125</c:v>
                </c:pt>
                <c:pt idx="33743">
                  <c:v>372.98322209598285</c:v>
                </c:pt>
                <c:pt idx="33744">
                  <c:v>372.98403808772241</c:v>
                </c:pt>
                <c:pt idx="33745">
                  <c:v>372.98485400113748</c:v>
                </c:pt>
                <c:pt idx="33746">
                  <c:v>372.98566983623562</c:v>
                </c:pt>
                <c:pt idx="33747">
                  <c:v>372.98648559302427</c:v>
                </c:pt>
                <c:pt idx="33748">
                  <c:v>372.987301271511</c:v>
                </c:pt>
                <c:pt idx="33749">
                  <c:v>372.98811687170326</c:v>
                </c:pt>
                <c:pt idx="33750">
                  <c:v>372.98893239360871</c:v>
                </c:pt>
                <c:pt idx="33751">
                  <c:v>372.98974783723469</c:v>
                </c:pt>
                <c:pt idx="33752">
                  <c:v>372.99056320258882</c:v>
                </c:pt>
                <c:pt idx="33753">
                  <c:v>372.9913784896786</c:v>
                </c:pt>
                <c:pt idx="33754">
                  <c:v>372.99219369851153</c:v>
                </c:pt>
                <c:pt idx="33755">
                  <c:v>372.99300882909512</c:v>
                </c:pt>
                <c:pt idx="33756">
                  <c:v>372.99382388143687</c:v>
                </c:pt>
                <c:pt idx="33757">
                  <c:v>372.99463885554428</c:v>
                </c:pt>
                <c:pt idx="33758">
                  <c:v>372.99545375142492</c:v>
                </c:pt>
                <c:pt idx="33759">
                  <c:v>372.99626856908623</c:v>
                </c:pt>
                <c:pt idx="33760">
                  <c:v>372.99708330853576</c:v>
                </c:pt>
                <c:pt idx="33761">
                  <c:v>372.99789796978104</c:v>
                </c:pt>
                <c:pt idx="33762">
                  <c:v>372.99871255282949</c:v>
                </c:pt>
                <c:pt idx="33763">
                  <c:v>372.99952705768874</c:v>
                </c:pt>
                <c:pt idx="33764">
                  <c:v>373.00034148436617</c:v>
                </c:pt>
                <c:pt idx="33765">
                  <c:v>373.0011558328693</c:v>
                </c:pt>
                <c:pt idx="33766">
                  <c:v>373.00197010320574</c:v>
                </c:pt>
                <c:pt idx="33767">
                  <c:v>373.00278429538292</c:v>
                </c:pt>
                <c:pt idx="33768">
                  <c:v>373.00359840940831</c:v>
                </c:pt>
                <c:pt idx="33769">
                  <c:v>373.00441244528946</c:v>
                </c:pt>
                <c:pt idx="33770">
                  <c:v>373.00522640303387</c:v>
                </c:pt>
                <c:pt idx="33771">
                  <c:v>373.006040282649</c:v>
                </c:pt>
                <c:pt idx="33772">
                  <c:v>373.00685408414239</c:v>
                </c:pt>
                <c:pt idx="33773">
                  <c:v>373.00766780752156</c:v>
                </c:pt>
                <c:pt idx="33774">
                  <c:v>373.00848145279394</c:v>
                </c:pt>
                <c:pt idx="33775">
                  <c:v>373.00929501996711</c:v>
                </c:pt>
                <c:pt idx="33776">
                  <c:v>373.01010850904845</c:v>
                </c:pt>
                <c:pt idx="33777">
                  <c:v>373.01092192004558</c:v>
                </c:pt>
                <c:pt idx="33778">
                  <c:v>373.01173525296588</c:v>
                </c:pt>
                <c:pt idx="33779">
                  <c:v>373.01254850781697</c:v>
                </c:pt>
                <c:pt idx="33780">
                  <c:v>373.01336168460625</c:v>
                </c:pt>
                <c:pt idx="33781">
                  <c:v>373.01417478334122</c:v>
                </c:pt>
                <c:pt idx="33782">
                  <c:v>373.01498780402943</c:v>
                </c:pt>
                <c:pt idx="33783">
                  <c:v>373.01580074667834</c:v>
                </c:pt>
                <c:pt idx="33784">
                  <c:v>373.01661361129538</c:v>
                </c:pt>
                <c:pt idx="33785">
                  <c:v>373.01742639788813</c:v>
                </c:pt>
                <c:pt idx="33786">
                  <c:v>373.01823910646402</c:v>
                </c:pt>
                <c:pt idx="33787">
                  <c:v>373.01905173703062</c:v>
                </c:pt>
                <c:pt idx="33788">
                  <c:v>373.01986428959532</c:v>
                </c:pt>
                <c:pt idx="33789">
                  <c:v>373.02067676416561</c:v>
                </c:pt>
                <c:pt idx="33790">
                  <c:v>373.02148916074907</c:v>
                </c:pt>
                <c:pt idx="33791">
                  <c:v>373.02230147935313</c:v>
                </c:pt>
                <c:pt idx="33792">
                  <c:v>373.02311371998525</c:v>
                </c:pt>
                <c:pt idx="33793">
                  <c:v>373.02392588265297</c:v>
                </c:pt>
                <c:pt idx="33794">
                  <c:v>373.02473796736371</c:v>
                </c:pt>
                <c:pt idx="33795">
                  <c:v>373.025549974125</c:v>
                </c:pt>
                <c:pt idx="33796">
                  <c:v>373.0263619029443</c:v>
                </c:pt>
                <c:pt idx="33797">
                  <c:v>373.02717375382912</c:v>
                </c:pt>
                <c:pt idx="33798">
                  <c:v>373.02798552678689</c:v>
                </c:pt>
                <c:pt idx="33799">
                  <c:v>373.02879722182513</c:v>
                </c:pt>
                <c:pt idx="33800">
                  <c:v>373.02960883895133</c:v>
                </c:pt>
                <c:pt idx="33801">
                  <c:v>373.03042037817295</c:v>
                </c:pt>
                <c:pt idx="33802">
                  <c:v>373.03123183949742</c:v>
                </c:pt>
                <c:pt idx="33803">
                  <c:v>373.03204322293232</c:v>
                </c:pt>
                <c:pt idx="33804">
                  <c:v>373.03285452848502</c:v>
                </c:pt>
                <c:pt idx="33805">
                  <c:v>373.03366575616309</c:v>
                </c:pt>
                <c:pt idx="33806">
                  <c:v>373.03447690597392</c:v>
                </c:pt>
                <c:pt idx="33807">
                  <c:v>373.03528797792501</c:v>
                </c:pt>
                <c:pt idx="33808">
                  <c:v>373.03609897202392</c:v>
                </c:pt>
                <c:pt idx="33809">
                  <c:v>373.03690988827799</c:v>
                </c:pt>
                <c:pt idx="33810">
                  <c:v>373.03772072669477</c:v>
                </c:pt>
                <c:pt idx="33811">
                  <c:v>373.03853148728172</c:v>
                </c:pt>
                <c:pt idx="33812">
                  <c:v>373.03934217004627</c:v>
                </c:pt>
                <c:pt idx="33813">
                  <c:v>373.04015277499593</c:v>
                </c:pt>
                <c:pt idx="33814">
                  <c:v>373.04096330213821</c:v>
                </c:pt>
                <c:pt idx="33815">
                  <c:v>373.04177375148049</c:v>
                </c:pt>
                <c:pt idx="33816">
                  <c:v>373.04258412303034</c:v>
                </c:pt>
                <c:pt idx="33817">
                  <c:v>373.04339441679508</c:v>
                </c:pt>
                <c:pt idx="33818">
                  <c:v>373.04420463278234</c:v>
                </c:pt>
                <c:pt idx="33819">
                  <c:v>373.04501477099944</c:v>
                </c:pt>
                <c:pt idx="33820">
                  <c:v>373.04582483145396</c:v>
                </c:pt>
                <c:pt idx="33821">
                  <c:v>373.04663481415332</c:v>
                </c:pt>
                <c:pt idx="33822">
                  <c:v>373.04744471910493</c:v>
                </c:pt>
                <c:pt idx="33823">
                  <c:v>373.04825454631634</c:v>
                </c:pt>
                <c:pt idx="33824">
                  <c:v>373.04906429579501</c:v>
                </c:pt>
                <c:pt idx="33825">
                  <c:v>373.04987396754831</c:v>
                </c:pt>
                <c:pt idx="33826">
                  <c:v>373.05068356158375</c:v>
                </c:pt>
                <c:pt idx="33827">
                  <c:v>373.05149307790884</c:v>
                </c:pt>
                <c:pt idx="33828">
                  <c:v>373.05230251653097</c:v>
                </c:pt>
                <c:pt idx="33829">
                  <c:v>373.0531118774577</c:v>
                </c:pt>
                <c:pt idx="33830">
                  <c:v>373.05392116069635</c:v>
                </c:pt>
                <c:pt idx="33831">
                  <c:v>373.05473036625443</c:v>
                </c:pt>
                <c:pt idx="33832">
                  <c:v>373.0555394941394</c:v>
                </c:pt>
                <c:pt idx="33833">
                  <c:v>373.05634854435874</c:v>
                </c:pt>
                <c:pt idx="33834">
                  <c:v>373.05715751691991</c:v>
                </c:pt>
                <c:pt idx="33835">
                  <c:v>373.05796641183031</c:v>
                </c:pt>
                <c:pt idx="33836">
                  <c:v>373.05877522909742</c:v>
                </c:pt>
                <c:pt idx="33837">
                  <c:v>373.0595839687287</c:v>
                </c:pt>
                <c:pt idx="33838">
                  <c:v>373.06039263073166</c:v>
                </c:pt>
                <c:pt idx="33839">
                  <c:v>373.06120121511361</c:v>
                </c:pt>
                <c:pt idx="33840">
                  <c:v>373.06200972188213</c:v>
                </c:pt>
                <c:pt idx="33841">
                  <c:v>373.06281815104461</c:v>
                </c:pt>
                <c:pt idx="33842">
                  <c:v>373.06362650260849</c:v>
                </c:pt>
                <c:pt idx="33843">
                  <c:v>373.06443477658127</c:v>
                </c:pt>
                <c:pt idx="33844">
                  <c:v>373.06524297297034</c:v>
                </c:pt>
                <c:pt idx="33845">
                  <c:v>373.06605109178321</c:v>
                </c:pt>
                <c:pt idx="33846">
                  <c:v>373.06685913302721</c:v>
                </c:pt>
                <c:pt idx="33847">
                  <c:v>373.06766709670995</c:v>
                </c:pt>
                <c:pt idx="33848">
                  <c:v>373.06847498283878</c:v>
                </c:pt>
                <c:pt idx="33849">
                  <c:v>373.06928279142113</c:v>
                </c:pt>
                <c:pt idx="33850">
                  <c:v>373.07009052246445</c:v>
                </c:pt>
                <c:pt idx="33851">
                  <c:v>373.0708981759762</c:v>
                </c:pt>
                <c:pt idx="33852">
                  <c:v>373.07170575196386</c:v>
                </c:pt>
                <c:pt idx="33853">
                  <c:v>373.07251325043484</c:v>
                </c:pt>
                <c:pt idx="33854">
                  <c:v>373.07332067139652</c:v>
                </c:pt>
                <c:pt idx="33855">
                  <c:v>373.07412801485646</c:v>
                </c:pt>
                <c:pt idx="33856">
                  <c:v>373.07493528082199</c:v>
                </c:pt>
                <c:pt idx="33857">
                  <c:v>373.07574246930062</c:v>
                </c:pt>
                <c:pt idx="33858">
                  <c:v>373.07654958029974</c:v>
                </c:pt>
                <c:pt idx="33859">
                  <c:v>373.07735661382679</c:v>
                </c:pt>
                <c:pt idx="33860">
                  <c:v>373.07816356988923</c:v>
                </c:pt>
                <c:pt idx="33861">
                  <c:v>373.07897044849449</c:v>
                </c:pt>
                <c:pt idx="33862">
                  <c:v>373.07977724965002</c:v>
                </c:pt>
                <c:pt idx="33863">
                  <c:v>373.08058397336328</c:v>
                </c:pt>
                <c:pt idx="33864">
                  <c:v>373.08139061964158</c:v>
                </c:pt>
                <c:pt idx="33865">
                  <c:v>373.08219718849244</c:v>
                </c:pt>
                <c:pt idx="33866">
                  <c:v>373.08300367992337</c:v>
                </c:pt>
                <c:pt idx="33867">
                  <c:v>373.08381009394162</c:v>
                </c:pt>
                <c:pt idx="33868">
                  <c:v>373.08461643055477</c:v>
                </c:pt>
                <c:pt idx="33869">
                  <c:v>373.08542268977016</c:v>
                </c:pt>
                <c:pt idx="33870">
                  <c:v>373.08622887159532</c:v>
                </c:pt>
                <c:pt idx="33871">
                  <c:v>373.08703497603756</c:v>
                </c:pt>
                <c:pt idx="33872">
                  <c:v>373.08784100310436</c:v>
                </c:pt>
                <c:pt idx="33873">
                  <c:v>373.08864695280317</c:v>
                </c:pt>
                <c:pt idx="33874">
                  <c:v>373.08945282514139</c:v>
                </c:pt>
                <c:pt idx="33875">
                  <c:v>373.09025862012646</c:v>
                </c:pt>
                <c:pt idx="33876">
                  <c:v>373.09106433776583</c:v>
                </c:pt>
                <c:pt idx="33877">
                  <c:v>373.09186997806682</c:v>
                </c:pt>
                <c:pt idx="33878">
                  <c:v>373.09267554103695</c:v>
                </c:pt>
                <c:pt idx="33879">
                  <c:v>373.09348102668366</c:v>
                </c:pt>
                <c:pt idx="33880">
                  <c:v>373.09428643501428</c:v>
                </c:pt>
                <c:pt idx="33881">
                  <c:v>373.09509176603632</c:v>
                </c:pt>
                <c:pt idx="33882">
                  <c:v>373.0958970197571</c:v>
                </c:pt>
                <c:pt idx="33883">
                  <c:v>373.09670219618414</c:v>
                </c:pt>
                <c:pt idx="33884">
                  <c:v>373.09750729532482</c:v>
                </c:pt>
                <c:pt idx="33885">
                  <c:v>373.09831231718658</c:v>
                </c:pt>
                <c:pt idx="33886">
                  <c:v>373.09911726177677</c:v>
                </c:pt>
                <c:pt idx="33887">
                  <c:v>373.09992212910288</c:v>
                </c:pt>
                <c:pt idx="33888">
                  <c:v>373.1007269191723</c:v>
                </c:pt>
                <c:pt idx="33889">
                  <c:v>373.10153163199249</c:v>
                </c:pt>
                <c:pt idx="33890">
                  <c:v>373.10233626757076</c:v>
                </c:pt>
                <c:pt idx="33891">
                  <c:v>373.10314082591458</c:v>
                </c:pt>
                <c:pt idx="33892">
                  <c:v>373.10394530703138</c:v>
                </c:pt>
                <c:pt idx="33893">
                  <c:v>373.10474971092856</c:v>
                </c:pt>
                <c:pt idx="33894">
                  <c:v>373.10555403761356</c:v>
                </c:pt>
                <c:pt idx="33895">
                  <c:v>373.10635828709371</c:v>
                </c:pt>
                <c:pt idx="33896">
                  <c:v>373.10716245937653</c:v>
                </c:pt>
                <c:pt idx="33897">
                  <c:v>373.10796655446939</c:v>
                </c:pt>
                <c:pt idx="33898">
                  <c:v>373.10877057237963</c:v>
                </c:pt>
                <c:pt idx="33899">
                  <c:v>373.10957451311469</c:v>
                </c:pt>
                <c:pt idx="33900">
                  <c:v>373.11037837668209</c:v>
                </c:pt>
                <c:pt idx="33901">
                  <c:v>373.1111821630891</c:v>
                </c:pt>
                <c:pt idx="33902">
                  <c:v>373.11198587234315</c:v>
                </c:pt>
                <c:pt idx="33903">
                  <c:v>373.11278950445171</c:v>
                </c:pt>
                <c:pt idx="33904">
                  <c:v>373.1135930594221</c:v>
                </c:pt>
                <c:pt idx="33905">
                  <c:v>373.11439653726177</c:v>
                </c:pt>
                <c:pt idx="33906">
                  <c:v>373.11519993797816</c:v>
                </c:pt>
                <c:pt idx="33907">
                  <c:v>373.11600326157861</c:v>
                </c:pt>
                <c:pt idx="33908">
                  <c:v>373.11680650807057</c:v>
                </c:pt>
                <c:pt idx="33909">
                  <c:v>373.11760967746142</c:v>
                </c:pt>
                <c:pt idx="33910">
                  <c:v>373.11841276975855</c:v>
                </c:pt>
                <c:pt idx="33911">
                  <c:v>373.11921578496936</c:v>
                </c:pt>
                <c:pt idx="33912">
                  <c:v>373.12001872310128</c:v>
                </c:pt>
                <c:pt idx="33913">
                  <c:v>373.12082158416166</c:v>
                </c:pt>
                <c:pt idx="33914">
                  <c:v>373.12162436815794</c:v>
                </c:pt>
                <c:pt idx="33915">
                  <c:v>373.12242707509751</c:v>
                </c:pt>
                <c:pt idx="33916">
                  <c:v>373.12322970498775</c:v>
                </c:pt>
                <c:pt idx="33917">
                  <c:v>373.12403225783606</c:v>
                </c:pt>
                <c:pt idx="33918">
                  <c:v>373.12483473364983</c:v>
                </c:pt>
                <c:pt idx="33919">
                  <c:v>373.12563713243645</c:v>
                </c:pt>
                <c:pt idx="33920">
                  <c:v>373.12643945420336</c:v>
                </c:pt>
                <c:pt idx="33921">
                  <c:v>373.1272416989579</c:v>
                </c:pt>
                <c:pt idx="33922">
                  <c:v>373.12804386670751</c:v>
                </c:pt>
                <c:pt idx="33923">
                  <c:v>373.12884595745953</c:v>
                </c:pt>
                <c:pt idx="33924">
                  <c:v>373.1296479712214</c:v>
                </c:pt>
                <c:pt idx="33925">
                  <c:v>373.13044990800046</c:v>
                </c:pt>
                <c:pt idx="33926">
                  <c:v>373.13125176780414</c:v>
                </c:pt>
                <c:pt idx="33927">
                  <c:v>373.1320535506398</c:v>
                </c:pt>
                <c:pt idx="33928">
                  <c:v>373.13285525651486</c:v>
                </c:pt>
                <c:pt idx="33929">
                  <c:v>373.13365688543666</c:v>
                </c:pt>
                <c:pt idx="33930">
                  <c:v>373.1344584374126</c:v>
                </c:pt>
                <c:pt idx="33931">
                  <c:v>373.13525991245012</c:v>
                </c:pt>
                <c:pt idx="33932">
                  <c:v>373.13606131055656</c:v>
                </c:pt>
                <c:pt idx="33933">
                  <c:v>373.13686263173929</c:v>
                </c:pt>
                <c:pt idx="33934">
                  <c:v>373.13766387600572</c:v>
                </c:pt>
                <c:pt idx="33935">
                  <c:v>373.13846504336323</c:v>
                </c:pt>
                <c:pt idx="33936">
                  <c:v>373.13926613381921</c:v>
                </c:pt>
                <c:pt idx="33937">
                  <c:v>373.14006714738099</c:v>
                </c:pt>
                <c:pt idx="33938">
                  <c:v>373.14086808405602</c:v>
                </c:pt>
                <c:pt idx="33939">
                  <c:v>373.14166894385164</c:v>
                </c:pt>
                <c:pt idx="33940">
                  <c:v>373.14246972677523</c:v>
                </c:pt>
                <c:pt idx="33941">
                  <c:v>373.14327043283424</c:v>
                </c:pt>
                <c:pt idx="33942">
                  <c:v>373.14407106203595</c:v>
                </c:pt>
                <c:pt idx="33943">
                  <c:v>373.14487161438774</c:v>
                </c:pt>
                <c:pt idx="33944">
                  <c:v>373.14567208989706</c:v>
                </c:pt>
                <c:pt idx="33945">
                  <c:v>373.14647248857119</c:v>
                </c:pt>
                <c:pt idx="33946">
                  <c:v>373.14727281041763</c:v>
                </c:pt>
                <c:pt idx="33947">
                  <c:v>373.14807305544366</c:v>
                </c:pt>
                <c:pt idx="33948">
                  <c:v>373.14887322365666</c:v>
                </c:pt>
                <c:pt idx="33949">
                  <c:v>373.14967331506409</c:v>
                </c:pt>
                <c:pt idx="33950">
                  <c:v>373.15047332967322</c:v>
                </c:pt>
                <c:pt idx="33951">
                  <c:v>373.15127326749143</c:v>
                </c:pt>
                <c:pt idx="33952">
                  <c:v>373.15207312852613</c:v>
                </c:pt>
                <c:pt idx="33953">
                  <c:v>373.15287291278469</c:v>
                </c:pt>
                <c:pt idx="33954">
                  <c:v>373.15367262027445</c:v>
                </c:pt>
                <c:pt idx="33955">
                  <c:v>373.1544722510028</c:v>
                </c:pt>
                <c:pt idx="33956">
                  <c:v>373.15527180497713</c:v>
                </c:pt>
                <c:pt idx="33957">
                  <c:v>373.15607128220472</c:v>
                </c:pt>
                <c:pt idx="33958">
                  <c:v>373.15687068269307</c:v>
                </c:pt>
                <c:pt idx="33959">
                  <c:v>373.15767000644945</c:v>
                </c:pt>
                <c:pt idx="33960">
                  <c:v>373.15846925348126</c:v>
                </c:pt>
                <c:pt idx="33961">
                  <c:v>373.15926842379582</c:v>
                </c:pt>
                <c:pt idx="33962">
                  <c:v>373.16006751740053</c:v>
                </c:pt>
                <c:pt idx="33963">
                  <c:v>373.16086653430278</c:v>
                </c:pt>
                <c:pt idx="33964">
                  <c:v>373.1616654745099</c:v>
                </c:pt>
                <c:pt idx="33965">
                  <c:v>373.16246433802922</c:v>
                </c:pt>
                <c:pt idx="33966">
                  <c:v>373.16326312486819</c:v>
                </c:pt>
                <c:pt idx="33967">
                  <c:v>373.16406183503409</c:v>
                </c:pt>
                <c:pt idx="33968">
                  <c:v>373.1648604685343</c:v>
                </c:pt>
                <c:pt idx="33969">
                  <c:v>373.16565902537621</c:v>
                </c:pt>
                <c:pt idx="33970">
                  <c:v>373.16645750556711</c:v>
                </c:pt>
                <c:pt idx="33971">
                  <c:v>373.16725590911443</c:v>
                </c:pt>
                <c:pt idx="33972">
                  <c:v>373.16805423602551</c:v>
                </c:pt>
                <c:pt idx="33973">
                  <c:v>373.16885248630769</c:v>
                </c:pt>
                <c:pt idx="33974">
                  <c:v>373.16965065996828</c:v>
                </c:pt>
                <c:pt idx="33975">
                  <c:v>373.17044875701475</c:v>
                </c:pt>
                <c:pt idx="33976">
                  <c:v>373.17124677745437</c:v>
                </c:pt>
                <c:pt idx="33977">
                  <c:v>373.17204472129447</c:v>
                </c:pt>
                <c:pt idx="33978">
                  <c:v>373.17284258854249</c:v>
                </c:pt>
                <c:pt idx="33979">
                  <c:v>373.17364037920572</c:v>
                </c:pt>
                <c:pt idx="33980">
                  <c:v>373.17443809329154</c:v>
                </c:pt>
                <c:pt idx="33981">
                  <c:v>373.17523573080723</c:v>
                </c:pt>
                <c:pt idx="33982">
                  <c:v>373.17603329176023</c:v>
                </c:pt>
                <c:pt idx="33983">
                  <c:v>373.17683077615789</c:v>
                </c:pt>
                <c:pt idx="33984">
                  <c:v>373.17762818400752</c:v>
                </c:pt>
                <c:pt idx="33985">
                  <c:v>373.17842551531641</c:v>
                </c:pt>
                <c:pt idx="33986">
                  <c:v>373.17922277009205</c:v>
                </c:pt>
                <c:pt idx="33987">
                  <c:v>373.18001994834162</c:v>
                </c:pt>
                <c:pt idx="33988">
                  <c:v>373.18081705007262</c:v>
                </c:pt>
                <c:pt idx="33989">
                  <c:v>373.18161407529232</c:v>
                </c:pt>
                <c:pt idx="33990">
                  <c:v>373.18241102400799</c:v>
                </c:pt>
                <c:pt idx="33991">
                  <c:v>373.18320789622715</c:v>
                </c:pt>
                <c:pt idx="33992">
                  <c:v>373.184004691957</c:v>
                </c:pt>
                <c:pt idx="33993">
                  <c:v>373.18480141120494</c:v>
                </c:pt>
                <c:pt idx="33994">
                  <c:v>373.18559805397825</c:v>
                </c:pt>
                <c:pt idx="33995">
                  <c:v>373.18639462028437</c:v>
                </c:pt>
                <c:pt idx="33996">
                  <c:v>373.18719111013058</c:v>
                </c:pt>
                <c:pt idx="33997">
                  <c:v>373.18798752352421</c:v>
                </c:pt>
                <c:pt idx="33998">
                  <c:v>373.18878386047265</c:v>
                </c:pt>
                <c:pt idx="33999">
                  <c:v>373.18958012098318</c:v>
                </c:pt>
                <c:pt idx="34000">
                  <c:v>373.19037630506318</c:v>
                </c:pt>
                <c:pt idx="34001">
                  <c:v>373.19117241271994</c:v>
                </c:pt>
                <c:pt idx="34002">
                  <c:v>373.19196844396083</c:v>
                </c:pt>
                <c:pt idx="34003">
                  <c:v>373.1927643987932</c:v>
                </c:pt>
                <c:pt idx="34004">
                  <c:v>373.19356027722432</c:v>
                </c:pt>
                <c:pt idx="34005">
                  <c:v>373.19435607926164</c:v>
                </c:pt>
                <c:pt idx="34006">
                  <c:v>373.19515180491237</c:v>
                </c:pt>
                <c:pt idx="34007">
                  <c:v>373.19594745418385</c:v>
                </c:pt>
                <c:pt idx="34008">
                  <c:v>373.19674302708353</c:v>
                </c:pt>
                <c:pt idx="34009">
                  <c:v>373.19753852361862</c:v>
                </c:pt>
                <c:pt idx="34010">
                  <c:v>373.19833394379651</c:v>
                </c:pt>
                <c:pt idx="34011">
                  <c:v>373.19912928762449</c:v>
                </c:pt>
                <c:pt idx="34012">
                  <c:v>373.19992455510993</c:v>
                </c:pt>
                <c:pt idx="34013">
                  <c:v>373.20071974626012</c:v>
                </c:pt>
                <c:pt idx="34014">
                  <c:v>373.20151486108239</c:v>
                </c:pt>
                <c:pt idx="34015">
                  <c:v>373.20230989958412</c:v>
                </c:pt>
                <c:pt idx="34016">
                  <c:v>373.2031048617726</c:v>
                </c:pt>
                <c:pt idx="34017">
                  <c:v>373.2038997476551</c:v>
                </c:pt>
                <c:pt idx="34018">
                  <c:v>373.20469455723907</c:v>
                </c:pt>
                <c:pt idx="34019">
                  <c:v>373.20548929053172</c:v>
                </c:pt>
                <c:pt idx="34020">
                  <c:v>373.20628394754044</c:v>
                </c:pt>
                <c:pt idx="34021">
                  <c:v>373.20707852827246</c:v>
                </c:pt>
                <c:pt idx="34022">
                  <c:v>373.20787303273522</c:v>
                </c:pt>
                <c:pt idx="34023">
                  <c:v>373.208667460936</c:v>
                </c:pt>
                <c:pt idx="34024">
                  <c:v>373.20946181288207</c:v>
                </c:pt>
                <c:pt idx="34025">
                  <c:v>373.21025608858082</c:v>
                </c:pt>
                <c:pt idx="34026">
                  <c:v>373.21105028803953</c:v>
                </c:pt>
                <c:pt idx="34027">
                  <c:v>373.21184441126553</c:v>
                </c:pt>
                <c:pt idx="34028">
                  <c:v>373.2126384582661</c:v>
                </c:pt>
                <c:pt idx="34029">
                  <c:v>373.21343242904862</c:v>
                </c:pt>
                <c:pt idx="34030">
                  <c:v>373.21422632362038</c:v>
                </c:pt>
                <c:pt idx="34031">
                  <c:v>373.2150201419887</c:v>
                </c:pt>
                <c:pt idx="34032">
                  <c:v>373.21581388416087</c:v>
                </c:pt>
                <c:pt idx="34033">
                  <c:v>373.2166075501442</c:v>
                </c:pt>
                <c:pt idx="34034">
                  <c:v>373.21740113994599</c:v>
                </c:pt>
                <c:pt idx="34035">
                  <c:v>373.21819465357368</c:v>
                </c:pt>
                <c:pt idx="34036">
                  <c:v>373.21898809103442</c:v>
                </c:pt>
                <c:pt idx="34037">
                  <c:v>373.21978145233561</c:v>
                </c:pt>
                <c:pt idx="34038">
                  <c:v>373.22057473748453</c:v>
                </c:pt>
                <c:pt idx="34039">
                  <c:v>373.22136794648844</c:v>
                </c:pt>
                <c:pt idx="34040">
                  <c:v>373.22216107935481</c:v>
                </c:pt>
                <c:pt idx="34041">
                  <c:v>373.22295413609078</c:v>
                </c:pt>
                <c:pt idx="34042">
                  <c:v>373.22374711670369</c:v>
                </c:pt>
                <c:pt idx="34043">
                  <c:v>373.22454002120094</c:v>
                </c:pt>
                <c:pt idx="34044">
                  <c:v>373.22533284958973</c:v>
                </c:pt>
                <c:pt idx="34045">
                  <c:v>373.22612560187747</c:v>
                </c:pt>
                <c:pt idx="34046">
                  <c:v>373.22691827807137</c:v>
                </c:pt>
                <c:pt idx="34047">
                  <c:v>373.22771087817875</c:v>
                </c:pt>
                <c:pt idx="34048">
                  <c:v>373.22850340220697</c:v>
                </c:pt>
                <c:pt idx="34049">
                  <c:v>373.22929585016328</c:v>
                </c:pt>
                <c:pt idx="34050">
                  <c:v>373.23008822205497</c:v>
                </c:pt>
                <c:pt idx="34051">
                  <c:v>373.23088051788937</c:v>
                </c:pt>
                <c:pt idx="34052">
                  <c:v>373.23167273767382</c:v>
                </c:pt>
                <c:pt idx="34053">
                  <c:v>373.23246488141552</c:v>
                </c:pt>
                <c:pt idx="34054">
                  <c:v>373.23325694912188</c:v>
                </c:pt>
                <c:pt idx="34055">
                  <c:v>373.23404894080011</c:v>
                </c:pt>
                <c:pt idx="34056">
                  <c:v>373.23484085645759</c:v>
                </c:pt>
                <c:pt idx="34057">
                  <c:v>373.2356326961015</c:v>
                </c:pt>
                <c:pt idx="34058">
                  <c:v>373.23642445973928</c:v>
                </c:pt>
                <c:pt idx="34059">
                  <c:v>373.23721614737809</c:v>
                </c:pt>
                <c:pt idx="34060">
                  <c:v>373.23800775902532</c:v>
                </c:pt>
                <c:pt idx="34061">
                  <c:v>373.23879929468825</c:v>
                </c:pt>
                <c:pt idx="34062">
                  <c:v>373.23959075437409</c:v>
                </c:pt>
                <c:pt idx="34063">
                  <c:v>373.24038213809024</c:v>
                </c:pt>
                <c:pt idx="34064">
                  <c:v>373.24117344584397</c:v>
                </c:pt>
                <c:pt idx="34065">
                  <c:v>373.2419646776425</c:v>
                </c:pt>
                <c:pt idx="34066">
                  <c:v>373.24275583349322</c:v>
                </c:pt>
                <c:pt idx="34067">
                  <c:v>373.24354691340335</c:v>
                </c:pt>
                <c:pt idx="34068">
                  <c:v>373.24433791738016</c:v>
                </c:pt>
                <c:pt idx="34069">
                  <c:v>373.24512884543105</c:v>
                </c:pt>
                <c:pt idx="34070">
                  <c:v>373.24591969756318</c:v>
                </c:pt>
                <c:pt idx="34071">
                  <c:v>373.24671047378393</c:v>
                </c:pt>
                <c:pt idx="34072">
                  <c:v>373.24750117410053</c:v>
                </c:pt>
                <c:pt idx="34073">
                  <c:v>373.24829179852031</c:v>
                </c:pt>
                <c:pt idx="34074">
                  <c:v>373.24908234705049</c:v>
                </c:pt>
                <c:pt idx="34075">
                  <c:v>373.24987281969845</c:v>
                </c:pt>
                <c:pt idx="34076">
                  <c:v>373.25066321647137</c:v>
                </c:pt>
                <c:pt idx="34077">
                  <c:v>373.25145353737662</c:v>
                </c:pt>
                <c:pt idx="34078">
                  <c:v>373.25224378242143</c:v>
                </c:pt>
                <c:pt idx="34079">
                  <c:v>373.25303395161308</c:v>
                </c:pt>
                <c:pt idx="34080">
                  <c:v>373.25382404495889</c:v>
                </c:pt>
                <c:pt idx="34081">
                  <c:v>373.25461406246615</c:v>
                </c:pt>
                <c:pt idx="34082">
                  <c:v>373.25540400414206</c:v>
                </c:pt>
                <c:pt idx="34083">
                  <c:v>373.25619386999392</c:v>
                </c:pt>
                <c:pt idx="34084">
                  <c:v>373.25698366002911</c:v>
                </c:pt>
                <c:pt idx="34085">
                  <c:v>373.25777337425478</c:v>
                </c:pt>
                <c:pt idx="34086">
                  <c:v>373.25856301267828</c:v>
                </c:pt>
                <c:pt idx="34087">
                  <c:v>373.25935257530682</c:v>
                </c:pt>
                <c:pt idx="34088">
                  <c:v>373.26014206214779</c:v>
                </c:pt>
                <c:pt idx="34089">
                  <c:v>373.26093147320836</c:v>
                </c:pt>
                <c:pt idx="34090">
                  <c:v>373.26172080849585</c:v>
                </c:pt>
                <c:pt idx="34091">
                  <c:v>373.26251006801749</c:v>
                </c:pt>
                <c:pt idx="34092">
                  <c:v>373.26329925178061</c:v>
                </c:pt>
                <c:pt idx="34093">
                  <c:v>373.26408835979242</c:v>
                </c:pt>
                <c:pt idx="34094">
                  <c:v>373.26487739206027</c:v>
                </c:pt>
                <c:pt idx="34095">
                  <c:v>373.26566634859137</c:v>
                </c:pt>
                <c:pt idx="34096">
                  <c:v>373.26645522939305</c:v>
                </c:pt>
                <c:pt idx="34097">
                  <c:v>373.26724403447247</c:v>
                </c:pt>
                <c:pt idx="34098">
                  <c:v>373.26803276383697</c:v>
                </c:pt>
                <c:pt idx="34099">
                  <c:v>373.26882141749383</c:v>
                </c:pt>
                <c:pt idx="34100">
                  <c:v>373.26960999545031</c:v>
                </c:pt>
                <c:pt idx="34101">
                  <c:v>373.2703984977137</c:v>
                </c:pt>
                <c:pt idx="34102">
                  <c:v>373.27118692429116</c:v>
                </c:pt>
                <c:pt idx="34103">
                  <c:v>373.27197527519007</c:v>
                </c:pt>
                <c:pt idx="34104">
                  <c:v>373.27276355041761</c:v>
                </c:pt>
                <c:pt idx="34105">
                  <c:v>373.2735517499811</c:v>
                </c:pt>
                <c:pt idx="34106">
                  <c:v>373.27433987388781</c:v>
                </c:pt>
                <c:pt idx="34107">
                  <c:v>373.27512792214497</c:v>
                </c:pt>
                <c:pt idx="34108">
                  <c:v>373.27591589475981</c:v>
                </c:pt>
                <c:pt idx="34109">
                  <c:v>373.27670379173969</c:v>
                </c:pt>
                <c:pt idx="34110">
                  <c:v>373.2774916130918</c:v>
                </c:pt>
                <c:pt idx="34111">
                  <c:v>373.27827935882334</c:v>
                </c:pt>
                <c:pt idx="34112">
                  <c:v>373.27906702894171</c:v>
                </c:pt>
                <c:pt idx="34113">
                  <c:v>373.27985462345407</c:v>
                </c:pt>
                <c:pt idx="34114">
                  <c:v>373.2806421423677</c:v>
                </c:pt>
                <c:pt idx="34115">
                  <c:v>373.28142958568986</c:v>
                </c:pt>
                <c:pt idx="34116">
                  <c:v>373.28221695342785</c:v>
                </c:pt>
                <c:pt idx="34117">
                  <c:v>373.28300424558881</c:v>
                </c:pt>
                <c:pt idx="34118">
                  <c:v>373.28379146218015</c:v>
                </c:pt>
                <c:pt idx="34119">
                  <c:v>373.28457860320896</c:v>
                </c:pt>
                <c:pt idx="34120">
                  <c:v>373.28536566868257</c:v>
                </c:pt>
                <c:pt idx="34121">
                  <c:v>373.28615265860827</c:v>
                </c:pt>
                <c:pt idx="34122">
                  <c:v>373.28693957299328</c:v>
                </c:pt>
                <c:pt idx="34123">
                  <c:v>373.28772641184486</c:v>
                </c:pt>
                <c:pt idx="34124">
                  <c:v>373.28851317517018</c:v>
                </c:pt>
                <c:pt idx="34125">
                  <c:v>373.28929986297663</c:v>
                </c:pt>
                <c:pt idx="34126">
                  <c:v>373.29008647527132</c:v>
                </c:pt>
                <c:pt idx="34127">
                  <c:v>373.29087301206158</c:v>
                </c:pt>
                <c:pt idx="34128">
                  <c:v>373.29165947335468</c:v>
                </c:pt>
                <c:pt idx="34129">
                  <c:v>373.29244585915779</c:v>
                </c:pt>
                <c:pt idx="34130">
                  <c:v>373.29323216947819</c:v>
                </c:pt>
                <c:pt idx="34131">
                  <c:v>373.2940184043232</c:v>
                </c:pt>
                <c:pt idx="34132">
                  <c:v>373.29480456369993</c:v>
                </c:pt>
                <c:pt idx="34133">
                  <c:v>373.29559064761565</c:v>
                </c:pt>
                <c:pt idx="34134">
                  <c:v>373.29637665607771</c:v>
                </c:pt>
                <c:pt idx="34135">
                  <c:v>373.29716258909326</c:v>
                </c:pt>
                <c:pt idx="34136">
                  <c:v>373.29794844666958</c:v>
                </c:pt>
                <c:pt idx="34137">
                  <c:v>373.29873422881383</c:v>
                </c:pt>
                <c:pt idx="34138">
                  <c:v>373.2995199355334</c:v>
                </c:pt>
                <c:pt idx="34139">
                  <c:v>373.30030556683539</c:v>
                </c:pt>
                <c:pt idx="34140">
                  <c:v>373.30109112272714</c:v>
                </c:pt>
                <c:pt idx="34141">
                  <c:v>373.30187660321582</c:v>
                </c:pt>
                <c:pt idx="34142">
                  <c:v>373.30266200830869</c:v>
                </c:pt>
                <c:pt idx="34143">
                  <c:v>373.30344733801297</c:v>
                </c:pt>
                <c:pt idx="34144">
                  <c:v>373.30423259233595</c:v>
                </c:pt>
                <c:pt idx="34145">
                  <c:v>373.30501777128478</c:v>
                </c:pt>
                <c:pt idx="34146">
                  <c:v>373.3058028748668</c:v>
                </c:pt>
                <c:pt idx="34147">
                  <c:v>373.30658790308917</c:v>
                </c:pt>
                <c:pt idx="34148">
                  <c:v>373.30737285595916</c:v>
                </c:pt>
                <c:pt idx="34149">
                  <c:v>373.30815773348394</c:v>
                </c:pt>
                <c:pt idx="34150">
                  <c:v>373.30894253567084</c:v>
                </c:pt>
                <c:pt idx="34151">
                  <c:v>373.30972726252702</c:v>
                </c:pt>
                <c:pt idx="34152">
                  <c:v>373.3105119140597</c:v>
                </c:pt>
                <c:pt idx="34153">
                  <c:v>373.31129649027622</c:v>
                </c:pt>
                <c:pt idx="34154">
                  <c:v>373.31208099118368</c:v>
                </c:pt>
                <c:pt idx="34155">
                  <c:v>373.31286541678935</c:v>
                </c:pt>
                <c:pt idx="34156">
                  <c:v>373.31364976710046</c:v>
                </c:pt>
                <c:pt idx="34157">
                  <c:v>373.31443404212428</c:v>
                </c:pt>
                <c:pt idx="34158">
                  <c:v>373.31521824186797</c:v>
                </c:pt>
                <c:pt idx="34159">
                  <c:v>373.31600236633875</c:v>
                </c:pt>
                <c:pt idx="34160">
                  <c:v>373.31678641554396</c:v>
                </c:pt>
                <c:pt idx="34161">
                  <c:v>373.3175703894907</c:v>
                </c:pt>
                <c:pt idx="34162">
                  <c:v>373.31835428818624</c:v>
                </c:pt>
                <c:pt idx="34163">
                  <c:v>373.31913811163781</c:v>
                </c:pt>
                <c:pt idx="34164">
                  <c:v>373.31992185985263</c:v>
                </c:pt>
                <c:pt idx="34165">
                  <c:v>373.32070553283791</c:v>
                </c:pt>
                <c:pt idx="34166">
                  <c:v>373.32148913060087</c:v>
                </c:pt>
                <c:pt idx="34167">
                  <c:v>373.32227265314879</c:v>
                </c:pt>
                <c:pt idx="34168">
                  <c:v>373.32305610048877</c:v>
                </c:pt>
                <c:pt idx="34169">
                  <c:v>373.32383947262815</c:v>
                </c:pt>
                <c:pt idx="34170">
                  <c:v>373.32462276957409</c:v>
                </c:pt>
                <c:pt idx="34171">
                  <c:v>373.32540599133375</c:v>
                </c:pt>
                <c:pt idx="34172">
                  <c:v>373.32618913791447</c:v>
                </c:pt>
                <c:pt idx="34173">
                  <c:v>373.3269722093234</c:v>
                </c:pt>
                <c:pt idx="34174">
                  <c:v>373.32775520556777</c:v>
                </c:pt>
                <c:pt idx="34175">
                  <c:v>373.32853812665473</c:v>
                </c:pt>
                <c:pt idx="34176">
                  <c:v>373.32932097259163</c:v>
                </c:pt>
                <c:pt idx="34177">
                  <c:v>373.33010374338556</c:v>
                </c:pt>
                <c:pt idx="34178">
                  <c:v>373.33088643904375</c:v>
                </c:pt>
                <c:pt idx="34179">
                  <c:v>373.33166905957347</c:v>
                </c:pt>
                <c:pt idx="34180">
                  <c:v>373.33245160498194</c:v>
                </c:pt>
                <c:pt idx="34181">
                  <c:v>373.33323407527627</c:v>
                </c:pt>
                <c:pt idx="34182">
                  <c:v>373.33401647046372</c:v>
                </c:pt>
                <c:pt idx="34183">
                  <c:v>373.33479879055159</c:v>
                </c:pt>
                <c:pt idx="34184">
                  <c:v>373.33558103554697</c:v>
                </c:pt>
                <c:pt idx="34185">
                  <c:v>373.33636320545708</c:v>
                </c:pt>
                <c:pt idx="34186">
                  <c:v>373.33714530028914</c:v>
                </c:pt>
                <c:pt idx="34187">
                  <c:v>373.33792732005043</c:v>
                </c:pt>
                <c:pt idx="34188">
                  <c:v>373.33870926474805</c:v>
                </c:pt>
                <c:pt idx="34189">
                  <c:v>373.33949113438928</c:v>
                </c:pt>
                <c:pt idx="34190">
                  <c:v>373.34027292898128</c:v>
                </c:pt>
                <c:pt idx="34191">
                  <c:v>373.34105464853127</c:v>
                </c:pt>
                <c:pt idx="34192">
                  <c:v>373.34183629304641</c:v>
                </c:pt>
                <c:pt idx="34193">
                  <c:v>373.34261786253398</c:v>
                </c:pt>
                <c:pt idx="34194">
                  <c:v>373.3433993570012</c:v>
                </c:pt>
                <c:pt idx="34195">
                  <c:v>373.34418077645518</c:v>
                </c:pt>
                <c:pt idx="34196">
                  <c:v>373.34496212090312</c:v>
                </c:pt>
                <c:pt idx="34197">
                  <c:v>373.34574339035231</c:v>
                </c:pt>
                <c:pt idx="34198">
                  <c:v>373.34652458480986</c:v>
                </c:pt>
                <c:pt idx="34199">
                  <c:v>373.34730570428303</c:v>
                </c:pt>
                <c:pt idx="34200">
                  <c:v>373.34808674877894</c:v>
                </c:pt>
                <c:pt idx="34201">
                  <c:v>373.34886771830492</c:v>
                </c:pt>
                <c:pt idx="34202">
                  <c:v>373.34964861286801</c:v>
                </c:pt>
                <c:pt idx="34203">
                  <c:v>373.35042943247549</c:v>
                </c:pt>
                <c:pt idx="34204">
                  <c:v>373.35121017713459</c:v>
                </c:pt>
                <c:pt idx="34205">
                  <c:v>373.35199084685246</c:v>
                </c:pt>
                <c:pt idx="34206">
                  <c:v>373.35277144163626</c:v>
                </c:pt>
                <c:pt idx="34207">
                  <c:v>373.35355196149322</c:v>
                </c:pt>
                <c:pt idx="34208">
                  <c:v>373.3543324064305</c:v>
                </c:pt>
                <c:pt idx="34209">
                  <c:v>373.35511277645537</c:v>
                </c:pt>
                <c:pt idx="34210">
                  <c:v>373.35589307157494</c:v>
                </c:pt>
                <c:pt idx="34211">
                  <c:v>373.35667329179643</c:v>
                </c:pt>
                <c:pt idx="34212">
                  <c:v>373.35745343712705</c:v>
                </c:pt>
                <c:pt idx="34213">
                  <c:v>373.35823350757391</c:v>
                </c:pt>
                <c:pt idx="34214">
                  <c:v>373.3590135031443</c:v>
                </c:pt>
                <c:pt idx="34215">
                  <c:v>373.35979342384536</c:v>
                </c:pt>
                <c:pt idx="34216">
                  <c:v>373.36057326968427</c:v>
                </c:pt>
                <c:pt idx="34217">
                  <c:v>373.36135304066823</c:v>
                </c:pt>
                <c:pt idx="34218">
                  <c:v>373.36213273680443</c:v>
                </c:pt>
                <c:pt idx="34219">
                  <c:v>373.36291235810006</c:v>
                </c:pt>
                <c:pt idx="34220">
                  <c:v>373.36369190456224</c:v>
                </c:pt>
                <c:pt idx="34221">
                  <c:v>373.3644713761982</c:v>
                </c:pt>
                <c:pt idx="34222">
                  <c:v>373.36525077301513</c:v>
                </c:pt>
                <c:pt idx="34223">
                  <c:v>373.36603009502022</c:v>
                </c:pt>
                <c:pt idx="34224">
                  <c:v>373.36680934222068</c:v>
                </c:pt>
                <c:pt idx="34225">
                  <c:v>373.36758851462355</c:v>
                </c:pt>
                <c:pt idx="34226">
                  <c:v>373.36836761223617</c:v>
                </c:pt>
                <c:pt idx="34227">
                  <c:v>373.36914663506565</c:v>
                </c:pt>
                <c:pt idx="34228">
                  <c:v>373.36992558311914</c:v>
                </c:pt>
                <c:pt idx="34229">
                  <c:v>373.37070445640387</c:v>
                </c:pt>
                <c:pt idx="34230">
                  <c:v>373.371483254927</c:v>
                </c:pt>
                <c:pt idx="34231">
                  <c:v>373.37226197869569</c:v>
                </c:pt>
                <c:pt idx="34232">
                  <c:v>373.3730406277171</c:v>
                </c:pt>
                <c:pt idx="34233">
                  <c:v>373.37381920199846</c:v>
                </c:pt>
                <c:pt idx="34234">
                  <c:v>373.37459770154692</c:v>
                </c:pt>
                <c:pt idx="34235">
                  <c:v>373.37537612636964</c:v>
                </c:pt>
                <c:pt idx="34236">
                  <c:v>373.37615447647386</c:v>
                </c:pt>
                <c:pt idx="34237">
                  <c:v>373.3769327518666</c:v>
                </c:pt>
                <c:pt idx="34238">
                  <c:v>373.37771095255522</c:v>
                </c:pt>
                <c:pt idx="34239">
                  <c:v>373.37848907854675</c:v>
                </c:pt>
                <c:pt idx="34240">
                  <c:v>373.37926712984842</c:v>
                </c:pt>
                <c:pt idx="34241">
                  <c:v>373.38004510646732</c:v>
                </c:pt>
                <c:pt idx="34242">
                  <c:v>373.38082300841074</c:v>
                </c:pt>
                <c:pt idx="34243">
                  <c:v>373.38160083568579</c:v>
                </c:pt>
                <c:pt idx="34244">
                  <c:v>373.38237858829967</c:v>
                </c:pt>
                <c:pt idx="34245">
                  <c:v>373.3831562662595</c:v>
                </c:pt>
                <c:pt idx="34246">
                  <c:v>373.38393386957245</c:v>
                </c:pt>
                <c:pt idx="34247">
                  <c:v>373.38471139824566</c:v>
                </c:pt>
                <c:pt idx="34248">
                  <c:v>373.38548885228636</c:v>
                </c:pt>
                <c:pt idx="34249">
                  <c:v>373.38626623170171</c:v>
                </c:pt>
                <c:pt idx="34250">
                  <c:v>373.38704353649882</c:v>
                </c:pt>
                <c:pt idx="34251">
                  <c:v>373.38782076668491</c:v>
                </c:pt>
                <c:pt idx="34252">
                  <c:v>373.38859792226708</c:v>
                </c:pt>
                <c:pt idx="34253">
                  <c:v>373.38937500325255</c:v>
                </c:pt>
                <c:pt idx="34254">
                  <c:v>373.39015200964843</c:v>
                </c:pt>
                <c:pt idx="34255">
                  <c:v>373.39092894146188</c:v>
                </c:pt>
                <c:pt idx="34256">
                  <c:v>373.39170579870017</c:v>
                </c:pt>
                <c:pt idx="34257">
                  <c:v>373.3924825813703</c:v>
                </c:pt>
                <c:pt idx="34258">
                  <c:v>373.39325928947949</c:v>
                </c:pt>
                <c:pt idx="34259">
                  <c:v>373.39403592303495</c:v>
                </c:pt>
                <c:pt idx="34260">
                  <c:v>373.39481248204373</c:v>
                </c:pt>
                <c:pt idx="34261">
                  <c:v>373.39558896651312</c:v>
                </c:pt>
                <c:pt idx="34262">
                  <c:v>373.39636537645015</c:v>
                </c:pt>
                <c:pt idx="34263">
                  <c:v>373.39714171186205</c:v>
                </c:pt>
                <c:pt idx="34264">
                  <c:v>373.39791797275592</c:v>
                </c:pt>
                <c:pt idx="34265">
                  <c:v>373.39869415913898</c:v>
                </c:pt>
                <c:pt idx="34266">
                  <c:v>373.39947027101834</c:v>
                </c:pt>
                <c:pt idx="34267">
                  <c:v>373.40024630840111</c:v>
                </c:pt>
                <c:pt idx="34268">
                  <c:v>373.40102227129449</c:v>
                </c:pt>
                <c:pt idx="34269">
                  <c:v>373.40179815970566</c:v>
                </c:pt>
                <c:pt idx="34270">
                  <c:v>373.40257397364172</c:v>
                </c:pt>
                <c:pt idx="34271">
                  <c:v>373.40334971310989</c:v>
                </c:pt>
                <c:pt idx="34272">
                  <c:v>373.40412537811721</c:v>
                </c:pt>
                <c:pt idx="34273">
                  <c:v>373.40490096867086</c:v>
                </c:pt>
                <c:pt idx="34274">
                  <c:v>373.40567648477804</c:v>
                </c:pt>
                <c:pt idx="34275">
                  <c:v>373.40645192644581</c:v>
                </c:pt>
                <c:pt idx="34276">
                  <c:v>373.40722729368144</c:v>
                </c:pt>
                <c:pt idx="34277">
                  <c:v>373.40800258649193</c:v>
                </c:pt>
                <c:pt idx="34278">
                  <c:v>373.40877780488455</c:v>
                </c:pt>
                <c:pt idx="34279">
                  <c:v>373.40955294886635</c:v>
                </c:pt>
                <c:pt idx="34280">
                  <c:v>373.41032801844455</c:v>
                </c:pt>
                <c:pt idx="34281">
                  <c:v>373.41110301362625</c:v>
                </c:pt>
                <c:pt idx="34282">
                  <c:v>373.41187793441856</c:v>
                </c:pt>
                <c:pt idx="34283">
                  <c:v>373.41265278082864</c:v>
                </c:pt>
                <c:pt idx="34284">
                  <c:v>373.41342755286365</c:v>
                </c:pt>
                <c:pt idx="34285">
                  <c:v>373.41420225053076</c:v>
                </c:pt>
                <c:pt idx="34286">
                  <c:v>373.41497687383708</c:v>
                </c:pt>
                <c:pt idx="34287">
                  <c:v>373.4157514227897</c:v>
                </c:pt>
                <c:pt idx="34288">
                  <c:v>373.41652589739579</c:v>
                </c:pt>
                <c:pt idx="34289">
                  <c:v>373.41730029766251</c:v>
                </c:pt>
                <c:pt idx="34290">
                  <c:v>373.41807462359697</c:v>
                </c:pt>
                <c:pt idx="34291">
                  <c:v>373.41884887520632</c:v>
                </c:pt>
                <c:pt idx="34292">
                  <c:v>373.41962305249768</c:v>
                </c:pt>
                <c:pt idx="34293">
                  <c:v>373.42039715547821</c:v>
                </c:pt>
                <c:pt idx="34294">
                  <c:v>373.42117118415501</c:v>
                </c:pt>
                <c:pt idx="34295">
                  <c:v>373.42194513853519</c:v>
                </c:pt>
                <c:pt idx="34296">
                  <c:v>373.42271901862597</c:v>
                </c:pt>
                <c:pt idx="34297">
                  <c:v>373.42349282443439</c:v>
                </c:pt>
                <c:pt idx="34298">
                  <c:v>373.42426655596768</c:v>
                </c:pt>
                <c:pt idx="34299">
                  <c:v>373.42504021323282</c:v>
                </c:pt>
                <c:pt idx="34300">
                  <c:v>373.42581379623709</c:v>
                </c:pt>
                <c:pt idx="34301">
                  <c:v>373.42658730498749</c:v>
                </c:pt>
                <c:pt idx="34302">
                  <c:v>373.42736073949129</c:v>
                </c:pt>
                <c:pt idx="34303">
                  <c:v>373.42813409975548</c:v>
                </c:pt>
                <c:pt idx="34304">
                  <c:v>373.42890738578728</c:v>
                </c:pt>
                <c:pt idx="34305">
                  <c:v>373.42968059759374</c:v>
                </c:pt>
                <c:pt idx="34306">
                  <c:v>373.43045373518203</c:v>
                </c:pt>
                <c:pt idx="34307">
                  <c:v>373.43122679855929</c:v>
                </c:pt>
                <c:pt idx="34308">
                  <c:v>373.43199978773265</c:v>
                </c:pt>
                <c:pt idx="34309">
                  <c:v>373.43277270270914</c:v>
                </c:pt>
                <c:pt idx="34310">
                  <c:v>373.433545543496</c:v>
                </c:pt>
                <c:pt idx="34311">
                  <c:v>373.43431831010025</c:v>
                </c:pt>
                <c:pt idx="34312">
                  <c:v>373.43509100252908</c:v>
                </c:pt>
                <c:pt idx="34313">
                  <c:v>373.43586362078958</c:v>
                </c:pt>
                <c:pt idx="34314">
                  <c:v>373.43663616488891</c:v>
                </c:pt>
                <c:pt idx="34315">
                  <c:v>373.43740863483413</c:v>
                </c:pt>
                <c:pt idx="34316">
                  <c:v>373.43818103063234</c:v>
                </c:pt>
                <c:pt idx="34317">
                  <c:v>373.43895335229075</c:v>
                </c:pt>
                <c:pt idx="34318">
                  <c:v>373.43972559981643</c:v>
                </c:pt>
                <c:pt idx="34319">
                  <c:v>373.44049777321646</c:v>
                </c:pt>
                <c:pt idx="34320">
                  <c:v>373.44126987249803</c:v>
                </c:pt>
                <c:pt idx="34321">
                  <c:v>373.44204189766816</c:v>
                </c:pt>
                <c:pt idx="34322">
                  <c:v>373.44281384873403</c:v>
                </c:pt>
                <c:pt idx="34323">
                  <c:v>373.44358572570275</c:v>
                </c:pt>
                <c:pt idx="34324">
                  <c:v>373.44435752858146</c:v>
                </c:pt>
                <c:pt idx="34325">
                  <c:v>373.44512925737718</c:v>
                </c:pt>
                <c:pt idx="34326">
                  <c:v>373.4459009120971</c:v>
                </c:pt>
                <c:pt idx="34327">
                  <c:v>373.44667249274829</c:v>
                </c:pt>
                <c:pt idx="34328">
                  <c:v>373.44744399933785</c:v>
                </c:pt>
                <c:pt idx="34329">
                  <c:v>373.44821543187294</c:v>
                </c:pt>
                <c:pt idx="34330">
                  <c:v>373.44898679036066</c:v>
                </c:pt>
                <c:pt idx="34331">
                  <c:v>373.44975807480807</c:v>
                </c:pt>
                <c:pt idx="34332">
                  <c:v>373.45052928522227</c:v>
                </c:pt>
                <c:pt idx="34333">
                  <c:v>373.45130042161048</c:v>
                </c:pt>
                <c:pt idx="34334">
                  <c:v>373.45207148397969</c:v>
                </c:pt>
                <c:pt idx="34335">
                  <c:v>373.45284247233701</c:v>
                </c:pt>
                <c:pt idx="34336">
                  <c:v>373.4536133866896</c:v>
                </c:pt>
                <c:pt idx="34337">
                  <c:v>373.45438422704456</c:v>
                </c:pt>
                <c:pt idx="34338">
                  <c:v>373.45515499340894</c:v>
                </c:pt>
                <c:pt idx="34339">
                  <c:v>373.45592568578991</c:v>
                </c:pt>
                <c:pt idx="34340">
                  <c:v>373.45669630419451</c:v>
                </c:pt>
                <c:pt idx="34341">
                  <c:v>373.45746684862991</c:v>
                </c:pt>
                <c:pt idx="34342">
                  <c:v>373.45823731910309</c:v>
                </c:pt>
                <c:pt idx="34343">
                  <c:v>373.45900771562128</c:v>
                </c:pt>
                <c:pt idx="34344">
                  <c:v>373.45977803819153</c:v>
                </c:pt>
                <c:pt idx="34345">
                  <c:v>373.46054828682088</c:v>
                </c:pt>
                <c:pt idx="34346">
                  <c:v>373.4613184615165</c:v>
                </c:pt>
                <c:pt idx="34347">
                  <c:v>373.46208856228549</c:v>
                </c:pt>
                <c:pt idx="34348">
                  <c:v>373.4628585891349</c:v>
                </c:pt>
                <c:pt idx="34349">
                  <c:v>373.46362854207189</c:v>
                </c:pt>
                <c:pt idx="34350">
                  <c:v>373.46439842110345</c:v>
                </c:pt>
                <c:pt idx="34351">
                  <c:v>373.46516822623681</c:v>
                </c:pt>
                <c:pt idx="34352">
                  <c:v>373.46593795747896</c:v>
                </c:pt>
                <c:pt idx="34353">
                  <c:v>373.46670761483699</c:v>
                </c:pt>
                <c:pt idx="34354">
                  <c:v>373.46747719831802</c:v>
                </c:pt>
                <c:pt idx="34355">
                  <c:v>373.46824670792921</c:v>
                </c:pt>
                <c:pt idx="34356">
                  <c:v>373.46901614367749</c:v>
                </c:pt>
                <c:pt idx="34357">
                  <c:v>373.46978550557014</c:v>
                </c:pt>
                <c:pt idx="34358">
                  <c:v>373.4705547936141</c:v>
                </c:pt>
                <c:pt idx="34359">
                  <c:v>373.47132400781652</c:v>
                </c:pt>
                <c:pt idx="34360">
                  <c:v>373.47209314818451</c:v>
                </c:pt>
                <c:pt idx="34361">
                  <c:v>373.47286221472513</c:v>
                </c:pt>
                <c:pt idx="34362">
                  <c:v>373.47363120744541</c:v>
                </c:pt>
                <c:pt idx="34363">
                  <c:v>373.47440012635252</c:v>
                </c:pt>
                <c:pt idx="34364">
                  <c:v>373.47516897145351</c:v>
                </c:pt>
                <c:pt idx="34365">
                  <c:v>373.47593774275549</c:v>
                </c:pt>
                <c:pt idx="34366">
                  <c:v>373.47670644026556</c:v>
                </c:pt>
                <c:pt idx="34367">
                  <c:v>373.47747506399071</c:v>
                </c:pt>
                <c:pt idx="34368">
                  <c:v>373.4782436139381</c:v>
                </c:pt>
                <c:pt idx="34369">
                  <c:v>373.47901209011479</c:v>
                </c:pt>
                <c:pt idx="34370">
                  <c:v>373.47978049252782</c:v>
                </c:pt>
                <c:pt idx="34371">
                  <c:v>373.48054882118436</c:v>
                </c:pt>
                <c:pt idx="34372">
                  <c:v>373.48131707609144</c:v>
                </c:pt>
                <c:pt idx="34373">
                  <c:v>373.48208525725613</c:v>
                </c:pt>
                <c:pt idx="34374">
                  <c:v>373.48285336468552</c:v>
                </c:pt>
                <c:pt idx="34375">
                  <c:v>373.48362139838667</c:v>
                </c:pt>
                <c:pt idx="34376">
                  <c:v>373.48438935836668</c:v>
                </c:pt>
                <c:pt idx="34377">
                  <c:v>373.48515724463266</c:v>
                </c:pt>
                <c:pt idx="34378">
                  <c:v>373.48592505719159</c:v>
                </c:pt>
                <c:pt idx="34379">
                  <c:v>373.48669279605065</c:v>
                </c:pt>
                <c:pt idx="34380">
                  <c:v>373.48746046121681</c:v>
                </c:pt>
                <c:pt idx="34381">
                  <c:v>373.48822805269725</c:v>
                </c:pt>
                <c:pt idx="34382">
                  <c:v>373.48899557049896</c:v>
                </c:pt>
                <c:pt idx="34383">
                  <c:v>373.48976301462909</c:v>
                </c:pt>
                <c:pt idx="34384">
                  <c:v>373.49053038509464</c:v>
                </c:pt>
                <c:pt idx="34385">
                  <c:v>373.49129768190267</c:v>
                </c:pt>
                <c:pt idx="34386">
                  <c:v>373.49206490506032</c:v>
                </c:pt>
                <c:pt idx="34387">
                  <c:v>373.49283205457459</c:v>
                </c:pt>
                <c:pt idx="34388">
                  <c:v>373.49359913045265</c:v>
                </c:pt>
                <c:pt idx="34389">
                  <c:v>373.49436613270143</c:v>
                </c:pt>
                <c:pt idx="34390">
                  <c:v>373.49513306132815</c:v>
                </c:pt>
                <c:pt idx="34391">
                  <c:v>373.49589991633974</c:v>
                </c:pt>
                <c:pt idx="34392">
                  <c:v>373.49666669774331</c:v>
                </c:pt>
                <c:pt idx="34393">
                  <c:v>373.49743340554596</c:v>
                </c:pt>
                <c:pt idx="34394">
                  <c:v>373.49820003975475</c:v>
                </c:pt>
                <c:pt idx="34395">
                  <c:v>373.49896660037672</c:v>
                </c:pt>
                <c:pt idx="34396">
                  <c:v>373.49973308741892</c:v>
                </c:pt>
                <c:pt idx="34397">
                  <c:v>373.50049950088845</c:v>
                </c:pt>
                <c:pt idx="34398">
                  <c:v>373.50126584079237</c:v>
                </c:pt>
                <c:pt idx="34399">
                  <c:v>373.50203210713767</c:v>
                </c:pt>
                <c:pt idx="34400">
                  <c:v>373.5027982999315</c:v>
                </c:pt>
                <c:pt idx="34401">
                  <c:v>373.50356441918092</c:v>
                </c:pt>
                <c:pt idx="34402">
                  <c:v>373.50433046489292</c:v>
                </c:pt>
                <c:pt idx="34403">
                  <c:v>373.5050964370746</c:v>
                </c:pt>
                <c:pt idx="34404">
                  <c:v>373.50586233573301</c:v>
                </c:pt>
                <c:pt idx="34405">
                  <c:v>373.50662816087521</c:v>
                </c:pt>
                <c:pt idx="34406">
                  <c:v>373.50739391250829</c:v>
                </c:pt>
                <c:pt idx="34407">
                  <c:v>373.5081595906392</c:v>
                </c:pt>
                <c:pt idx="34408">
                  <c:v>373.50892519527514</c:v>
                </c:pt>
                <c:pt idx="34409">
                  <c:v>373.50969072642306</c:v>
                </c:pt>
                <c:pt idx="34410">
                  <c:v>373.51045618409006</c:v>
                </c:pt>
                <c:pt idx="34411">
                  <c:v>373.51122156828313</c:v>
                </c:pt>
                <c:pt idx="34412">
                  <c:v>373.51198687900944</c:v>
                </c:pt>
                <c:pt idx="34413">
                  <c:v>373.51275211627592</c:v>
                </c:pt>
                <c:pt idx="34414">
                  <c:v>373.51351728008973</c:v>
                </c:pt>
                <c:pt idx="34415">
                  <c:v>373.51428237045781</c:v>
                </c:pt>
                <c:pt idx="34416">
                  <c:v>373.51504738738731</c:v>
                </c:pt>
                <c:pt idx="34417">
                  <c:v>373.51581233088518</c:v>
                </c:pt>
                <c:pt idx="34418">
                  <c:v>373.51657720095858</c:v>
                </c:pt>
                <c:pt idx="34419">
                  <c:v>373.51734199761449</c:v>
                </c:pt>
                <c:pt idx="34420">
                  <c:v>373.51810672085992</c:v>
                </c:pt>
                <c:pt idx="34421">
                  <c:v>373.51887137070202</c:v>
                </c:pt>
                <c:pt idx="34422">
                  <c:v>373.51963594714778</c:v>
                </c:pt>
                <c:pt idx="34423">
                  <c:v>373.52040045020419</c:v>
                </c:pt>
                <c:pt idx="34424">
                  <c:v>373.52116487987837</c:v>
                </c:pt>
                <c:pt idx="34425">
                  <c:v>373.52192923617736</c:v>
                </c:pt>
                <c:pt idx="34426">
                  <c:v>373.5226935191082</c:v>
                </c:pt>
                <c:pt idx="34427">
                  <c:v>373.5234577286779</c:v>
                </c:pt>
                <c:pt idx="34428">
                  <c:v>373.52422186489355</c:v>
                </c:pt>
                <c:pt idx="34429">
                  <c:v>373.52498592776209</c:v>
                </c:pt>
                <c:pt idx="34430">
                  <c:v>373.52574991729068</c:v>
                </c:pt>
                <c:pt idx="34431">
                  <c:v>373.52651383348632</c:v>
                </c:pt>
                <c:pt idx="34432">
                  <c:v>373.52727767635605</c:v>
                </c:pt>
                <c:pt idx="34433">
                  <c:v>373.52804144590687</c:v>
                </c:pt>
                <c:pt idx="34434">
                  <c:v>373.52880514214581</c:v>
                </c:pt>
                <c:pt idx="34435">
                  <c:v>373.52956876508</c:v>
                </c:pt>
                <c:pt idx="34436">
                  <c:v>373.53033231471642</c:v>
                </c:pt>
                <c:pt idx="34437">
                  <c:v>373.53109579106206</c:v>
                </c:pt>
                <c:pt idx="34438">
                  <c:v>373.53185919412408</c:v>
                </c:pt>
                <c:pt idx="34439">
                  <c:v>373.53262252390937</c:v>
                </c:pt>
                <c:pt idx="34440">
                  <c:v>373.53338578042502</c:v>
                </c:pt>
                <c:pt idx="34441">
                  <c:v>373.53414896367809</c:v>
                </c:pt>
                <c:pt idx="34442">
                  <c:v>373.53491207367563</c:v>
                </c:pt>
                <c:pt idx="34443">
                  <c:v>373.53567511042456</c:v>
                </c:pt>
                <c:pt idx="34444">
                  <c:v>373.53643807393206</c:v>
                </c:pt>
                <c:pt idx="34445">
                  <c:v>373.53720096420506</c:v>
                </c:pt>
                <c:pt idx="34446">
                  <c:v>373.5379637812506</c:v>
                </c:pt>
                <c:pt idx="34447">
                  <c:v>373.53872652507573</c:v>
                </c:pt>
                <c:pt idx="34448">
                  <c:v>373.53948919568745</c:v>
                </c:pt>
                <c:pt idx="34449">
                  <c:v>373.54025179309286</c:v>
                </c:pt>
                <c:pt idx="34450">
                  <c:v>373.5410143172989</c:v>
                </c:pt>
                <c:pt idx="34451">
                  <c:v>373.54177676831267</c:v>
                </c:pt>
                <c:pt idx="34452">
                  <c:v>373.54253914614111</c:v>
                </c:pt>
                <c:pt idx="34453">
                  <c:v>373.54330145079132</c:v>
                </c:pt>
                <c:pt idx="34454">
                  <c:v>373.54406368227029</c:v>
                </c:pt>
                <c:pt idx="34455">
                  <c:v>373.54482584058508</c:v>
                </c:pt>
                <c:pt idx="34456">
                  <c:v>373.54558792574267</c:v>
                </c:pt>
                <c:pt idx="34457">
                  <c:v>373.54634993775005</c:v>
                </c:pt>
                <c:pt idx="34458">
                  <c:v>373.54711187661434</c:v>
                </c:pt>
                <c:pt idx="34459">
                  <c:v>373.54787374234252</c:v>
                </c:pt>
                <c:pt idx="34460">
                  <c:v>373.54863553494158</c:v>
                </c:pt>
                <c:pt idx="34461">
                  <c:v>373.54939725441852</c:v>
                </c:pt>
                <c:pt idx="34462">
                  <c:v>373.55015890078045</c:v>
                </c:pt>
                <c:pt idx="34463">
                  <c:v>373.55092047403429</c:v>
                </c:pt>
                <c:pt idx="34464">
                  <c:v>373.55168197418715</c:v>
                </c:pt>
                <c:pt idx="34465">
                  <c:v>373.55244340124597</c:v>
                </c:pt>
                <c:pt idx="34466">
                  <c:v>373.55320475521779</c:v>
                </c:pt>
                <c:pt idx="34467">
                  <c:v>373.55396603610961</c:v>
                </c:pt>
                <c:pt idx="34468">
                  <c:v>373.55472724392848</c:v>
                </c:pt>
                <c:pt idx="34469">
                  <c:v>373.55548837868145</c:v>
                </c:pt>
                <c:pt idx="34470">
                  <c:v>373.55624944037538</c:v>
                </c:pt>
                <c:pt idx="34471">
                  <c:v>373.55701042901745</c:v>
                </c:pt>
                <c:pt idx="34472">
                  <c:v>373.55777134461465</c:v>
                </c:pt>
                <c:pt idx="34473">
                  <c:v>373.55853218717391</c:v>
                </c:pt>
                <c:pt idx="34474">
                  <c:v>373.55929295670222</c:v>
                </c:pt>
                <c:pt idx="34475">
                  <c:v>373.56005365320675</c:v>
                </c:pt>
                <c:pt idx="34476">
                  <c:v>373.56081427669432</c:v>
                </c:pt>
                <c:pt idx="34477">
                  <c:v>373.56157482717208</c:v>
                </c:pt>
                <c:pt idx="34478">
                  <c:v>373.56233530464698</c:v>
                </c:pt>
                <c:pt idx="34479">
                  <c:v>373.563095709126</c:v>
                </c:pt>
                <c:pt idx="34480">
                  <c:v>373.5638560406162</c:v>
                </c:pt>
                <c:pt idx="34481">
                  <c:v>373.56461629912457</c:v>
                </c:pt>
                <c:pt idx="34482">
                  <c:v>373.56537648465815</c:v>
                </c:pt>
                <c:pt idx="34483">
                  <c:v>373.56613659722382</c:v>
                </c:pt>
                <c:pt idx="34484">
                  <c:v>373.56689663682874</c:v>
                </c:pt>
                <c:pt idx="34485">
                  <c:v>373.5676566034798</c:v>
                </c:pt>
                <c:pt idx="34486">
                  <c:v>373.56841649718405</c:v>
                </c:pt>
                <c:pt idx="34487">
                  <c:v>373.56917631794852</c:v>
                </c:pt>
                <c:pt idx="34488">
                  <c:v>373.56993606578015</c:v>
                </c:pt>
                <c:pt idx="34489">
                  <c:v>373.57069574068595</c:v>
                </c:pt>
                <c:pt idx="34490">
                  <c:v>373.57145534267295</c:v>
                </c:pt>
                <c:pt idx="34491">
                  <c:v>373.57221487174814</c:v>
                </c:pt>
                <c:pt idx="34492">
                  <c:v>373.57297432791853</c:v>
                </c:pt>
                <c:pt idx="34493">
                  <c:v>373.5737337111911</c:v>
                </c:pt>
                <c:pt idx="34494">
                  <c:v>373.57449302157289</c:v>
                </c:pt>
                <c:pt idx="34495">
                  <c:v>373.57525225907079</c:v>
                </c:pt>
                <c:pt idx="34496">
                  <c:v>373.57601142369191</c:v>
                </c:pt>
                <c:pt idx="34497">
                  <c:v>373.57677051544317</c:v>
                </c:pt>
                <c:pt idx="34498">
                  <c:v>373.57752953433157</c:v>
                </c:pt>
                <c:pt idx="34499">
                  <c:v>373.57828848036422</c:v>
                </c:pt>
                <c:pt idx="34500">
                  <c:v>373.57904735354794</c:v>
                </c:pt>
                <c:pt idx="34501">
                  <c:v>373.57980615388982</c:v>
                </c:pt>
                <c:pt idx="34502">
                  <c:v>373.58056488139687</c:v>
                </c:pt>
                <c:pt idx="34503">
                  <c:v>373.58132353607601</c:v>
                </c:pt>
                <c:pt idx="34504">
                  <c:v>373.58208211793425</c:v>
                </c:pt>
                <c:pt idx="34505">
                  <c:v>373.58284062697862</c:v>
                </c:pt>
                <c:pt idx="34506">
                  <c:v>373.58359906321607</c:v>
                </c:pt>
                <c:pt idx="34507">
                  <c:v>373.58435742665364</c:v>
                </c:pt>
                <c:pt idx="34508">
                  <c:v>373.58511571729827</c:v>
                </c:pt>
                <c:pt idx="34509">
                  <c:v>373.58587393515694</c:v>
                </c:pt>
                <c:pt idx="34510">
                  <c:v>373.58663208023671</c:v>
                </c:pt>
                <c:pt idx="34511">
                  <c:v>373.58739015254446</c:v>
                </c:pt>
                <c:pt idx="34512">
                  <c:v>373.58814815208723</c:v>
                </c:pt>
                <c:pt idx="34513">
                  <c:v>373.58890607887201</c:v>
                </c:pt>
                <c:pt idx="34514">
                  <c:v>373.58966393290575</c:v>
                </c:pt>
                <c:pt idx="34515">
                  <c:v>373.59042171419549</c:v>
                </c:pt>
                <c:pt idx="34516">
                  <c:v>373.59117942274821</c:v>
                </c:pt>
                <c:pt idx="34517">
                  <c:v>373.59193705857081</c:v>
                </c:pt>
                <c:pt idx="34518">
                  <c:v>373.59269462167032</c:v>
                </c:pt>
                <c:pt idx="34519">
                  <c:v>373.59345211205374</c:v>
                </c:pt>
                <c:pt idx="34520">
                  <c:v>373.59420952972806</c:v>
                </c:pt>
                <c:pt idx="34521">
                  <c:v>373.59496687470022</c:v>
                </c:pt>
                <c:pt idx="34522">
                  <c:v>373.5957241469772</c:v>
                </c:pt>
                <c:pt idx="34523">
                  <c:v>373.59648134656595</c:v>
                </c:pt>
                <c:pt idx="34524">
                  <c:v>373.59723847347357</c:v>
                </c:pt>
                <c:pt idx="34525">
                  <c:v>373.59799552770687</c:v>
                </c:pt>
                <c:pt idx="34526">
                  <c:v>373.59875250927297</c:v>
                </c:pt>
                <c:pt idx="34527">
                  <c:v>373.59950941817874</c:v>
                </c:pt>
                <c:pt idx="34528">
                  <c:v>373.60026625443123</c:v>
                </c:pt>
                <c:pt idx="34529">
                  <c:v>373.60102301803738</c:v>
                </c:pt>
                <c:pt idx="34530">
                  <c:v>373.60177970900418</c:v>
                </c:pt>
                <c:pt idx="34531">
                  <c:v>373.60253632733856</c:v>
                </c:pt>
                <c:pt idx="34532">
                  <c:v>373.60329287304751</c:v>
                </c:pt>
                <c:pt idx="34533">
                  <c:v>373.60404934613803</c:v>
                </c:pt>
                <c:pt idx="34534">
                  <c:v>373.60480574661705</c:v>
                </c:pt>
                <c:pt idx="34535">
                  <c:v>373.60556207449162</c:v>
                </c:pt>
                <c:pt idx="34536">
                  <c:v>373.60631832976856</c:v>
                </c:pt>
                <c:pt idx="34537">
                  <c:v>373.60707451245497</c:v>
                </c:pt>
                <c:pt idx="34538">
                  <c:v>373.6078306225578</c:v>
                </c:pt>
                <c:pt idx="34539">
                  <c:v>373.60858666008397</c:v>
                </c:pt>
                <c:pt idx="34540">
                  <c:v>373.60934262504048</c:v>
                </c:pt>
                <c:pt idx="34541">
                  <c:v>373.61009851743427</c:v>
                </c:pt>
                <c:pt idx="34542">
                  <c:v>373.61085433727231</c:v>
                </c:pt>
                <c:pt idx="34543">
                  <c:v>373.61161008456162</c:v>
                </c:pt>
                <c:pt idx="34544">
                  <c:v>373.61236575930906</c:v>
                </c:pt>
                <c:pt idx="34545">
                  <c:v>373.61312136152168</c:v>
                </c:pt>
                <c:pt idx="34546">
                  <c:v>373.61387689120642</c:v>
                </c:pt>
                <c:pt idx="34547">
                  <c:v>373.61463234837021</c:v>
                </c:pt>
                <c:pt idx="34548">
                  <c:v>373.6153877330201</c:v>
                </c:pt>
                <c:pt idx="34549">
                  <c:v>373.61614304516291</c:v>
                </c:pt>
                <c:pt idx="34550">
                  <c:v>373.6168982848057</c:v>
                </c:pt>
                <c:pt idx="34551">
                  <c:v>373.61765345195545</c:v>
                </c:pt>
                <c:pt idx="34552">
                  <c:v>373.61840854661904</c:v>
                </c:pt>
                <c:pt idx="34553">
                  <c:v>373.61916356880346</c:v>
                </c:pt>
                <c:pt idx="34554">
                  <c:v>373.61991851851565</c:v>
                </c:pt>
                <c:pt idx="34555">
                  <c:v>373.62067339576259</c:v>
                </c:pt>
                <c:pt idx="34556">
                  <c:v>373.62142820055124</c:v>
                </c:pt>
                <c:pt idx="34557">
                  <c:v>373.62218293288856</c:v>
                </c:pt>
                <c:pt idx="34558">
                  <c:v>373.62293759278145</c:v>
                </c:pt>
                <c:pt idx="34559">
                  <c:v>373.62369218023696</c:v>
                </c:pt>
                <c:pt idx="34560">
                  <c:v>373.62444669526195</c:v>
                </c:pt>
                <c:pt idx="34561">
                  <c:v>373.62520113786343</c:v>
                </c:pt>
                <c:pt idx="34562">
                  <c:v>373.62595550804832</c:v>
                </c:pt>
                <c:pt idx="34563">
                  <c:v>373.62670980582357</c:v>
                </c:pt>
                <c:pt idx="34564">
                  <c:v>373.62746403119615</c:v>
                </c:pt>
                <c:pt idx="34565">
                  <c:v>373.62821818417302</c:v>
                </c:pt>
                <c:pt idx="34566">
                  <c:v>373.6289722647611</c:v>
                </c:pt>
                <c:pt idx="34567">
                  <c:v>373.62972627296733</c:v>
                </c:pt>
                <c:pt idx="34568">
                  <c:v>373.6304802087987</c:v>
                </c:pt>
                <c:pt idx="34569">
                  <c:v>373.63123407226215</c:v>
                </c:pt>
                <c:pt idx="34570">
                  <c:v>373.6319878633646</c:v>
                </c:pt>
                <c:pt idx="34571">
                  <c:v>373.632741582113</c:v>
                </c:pt>
                <c:pt idx="34572">
                  <c:v>373.63349522851428</c:v>
                </c:pt>
                <c:pt idx="34573">
                  <c:v>373.63424880257543</c:v>
                </c:pt>
                <c:pt idx="34574">
                  <c:v>373.63500230430333</c:v>
                </c:pt>
                <c:pt idx="34575">
                  <c:v>373.63575573370503</c:v>
                </c:pt>
                <c:pt idx="34576">
                  <c:v>373.63650909078734</c:v>
                </c:pt>
                <c:pt idx="34577">
                  <c:v>373.63726237555733</c:v>
                </c:pt>
                <c:pt idx="34578">
                  <c:v>373.6380155880218</c:v>
                </c:pt>
                <c:pt idx="34579">
                  <c:v>373.63876872818781</c:v>
                </c:pt>
                <c:pt idx="34580">
                  <c:v>373.6395217960623</c:v>
                </c:pt>
                <c:pt idx="34581">
                  <c:v>373.64027479165213</c:v>
                </c:pt>
                <c:pt idx="34582">
                  <c:v>373.64102771496425</c:v>
                </c:pt>
                <c:pt idx="34583">
                  <c:v>373.64178056600565</c:v>
                </c:pt>
                <c:pt idx="34584">
                  <c:v>373.6425333447832</c:v>
                </c:pt>
                <c:pt idx="34585">
                  <c:v>373.64328605130396</c:v>
                </c:pt>
                <c:pt idx="34586">
                  <c:v>373.64403868557469</c:v>
                </c:pt>
                <c:pt idx="34587">
                  <c:v>373.64479124760248</c:v>
                </c:pt>
                <c:pt idx="34588">
                  <c:v>373.64554373739418</c:v>
                </c:pt>
                <c:pt idx="34589">
                  <c:v>373.64629615495676</c:v>
                </c:pt>
                <c:pt idx="34590">
                  <c:v>373.6470485002971</c:v>
                </c:pt>
                <c:pt idx="34591">
                  <c:v>373.6478007734222</c:v>
                </c:pt>
                <c:pt idx="34592">
                  <c:v>373.64855297433894</c:v>
                </c:pt>
                <c:pt idx="34593">
                  <c:v>373.6493051030543</c:v>
                </c:pt>
                <c:pt idx="34594">
                  <c:v>373.65005715957517</c:v>
                </c:pt>
                <c:pt idx="34595">
                  <c:v>373.65080914390848</c:v>
                </c:pt>
                <c:pt idx="34596">
                  <c:v>373.65156105606121</c:v>
                </c:pt>
                <c:pt idx="34597">
                  <c:v>373.65231289604026</c:v>
                </c:pt>
                <c:pt idx="34598">
                  <c:v>373.65306466385249</c:v>
                </c:pt>
                <c:pt idx="34599">
                  <c:v>373.6538163595049</c:v>
                </c:pt>
                <c:pt idx="34600">
                  <c:v>373.65456798300443</c:v>
                </c:pt>
                <c:pt idx="34601">
                  <c:v>373.65531953435794</c:v>
                </c:pt>
                <c:pt idx="34602">
                  <c:v>373.65607101357244</c:v>
                </c:pt>
                <c:pt idx="34603">
                  <c:v>373.65682242065481</c:v>
                </c:pt>
                <c:pt idx="34604">
                  <c:v>373.65757375561191</c:v>
                </c:pt>
                <c:pt idx="34605">
                  <c:v>373.65832501845074</c:v>
                </c:pt>
                <c:pt idx="34606">
                  <c:v>373.65907620917824</c:v>
                </c:pt>
                <c:pt idx="34607">
                  <c:v>373.65982732780128</c:v>
                </c:pt>
                <c:pt idx="34608">
                  <c:v>373.6605783743268</c:v>
                </c:pt>
                <c:pt idx="34609">
                  <c:v>373.66132934876174</c:v>
                </c:pt>
                <c:pt idx="34610">
                  <c:v>373.66208025111297</c:v>
                </c:pt>
                <c:pt idx="34611">
                  <c:v>373.66283108138742</c:v>
                </c:pt>
                <c:pt idx="34612">
                  <c:v>373.6635818395921</c:v>
                </c:pt>
                <c:pt idx="34613">
                  <c:v>373.66433252573381</c:v>
                </c:pt>
                <c:pt idx="34614">
                  <c:v>373.6650831398195</c:v>
                </c:pt>
                <c:pt idx="34615">
                  <c:v>373.6658336818561</c:v>
                </c:pt>
                <c:pt idx="34616">
                  <c:v>373.66658415185054</c:v>
                </c:pt>
                <c:pt idx="34617">
                  <c:v>373.66733454980971</c:v>
                </c:pt>
                <c:pt idx="34618">
                  <c:v>373.66808487574053</c:v>
                </c:pt>
                <c:pt idx="34619">
                  <c:v>373.66883512964995</c:v>
                </c:pt>
                <c:pt idx="34620">
                  <c:v>373.66958531154484</c:v>
                </c:pt>
                <c:pt idx="34621">
                  <c:v>373.67033542143207</c:v>
                </c:pt>
                <c:pt idx="34622">
                  <c:v>373.67108545931865</c:v>
                </c:pt>
                <c:pt idx="34623">
                  <c:v>373.67183542521144</c:v>
                </c:pt>
                <c:pt idx="34624">
                  <c:v>373.67258531911739</c:v>
                </c:pt>
                <c:pt idx="34625">
                  <c:v>373.67333514104331</c:v>
                </c:pt>
                <c:pt idx="34626">
                  <c:v>373.6740848909962</c:v>
                </c:pt>
                <c:pt idx="34627">
                  <c:v>373.67483456898299</c:v>
                </c:pt>
                <c:pt idx="34628">
                  <c:v>373.67558417501044</c:v>
                </c:pt>
                <c:pt idx="34629">
                  <c:v>373.67633370908567</c:v>
                </c:pt>
                <c:pt idx="34630">
                  <c:v>373.67708317121543</c:v>
                </c:pt>
                <c:pt idx="34631">
                  <c:v>373.67783256140666</c:v>
                </c:pt>
                <c:pt idx="34632">
                  <c:v>373.67858187966624</c:v>
                </c:pt>
                <c:pt idx="34633">
                  <c:v>373.67933112600116</c:v>
                </c:pt>
                <c:pt idx="34634">
                  <c:v>373.6800803004183</c:v>
                </c:pt>
                <c:pt idx="34635">
                  <c:v>373.68082940292447</c:v>
                </c:pt>
                <c:pt idx="34636">
                  <c:v>373.68157843352668</c:v>
                </c:pt>
                <c:pt idx="34637">
                  <c:v>373.6823273922318</c:v>
                </c:pt>
                <c:pt idx="34638">
                  <c:v>373.6830762790467</c:v>
                </c:pt>
                <c:pt idx="34639">
                  <c:v>373.68382509397833</c:v>
                </c:pt>
                <c:pt idx="34640">
                  <c:v>373.68457383703355</c:v>
                </c:pt>
                <c:pt idx="34641">
                  <c:v>373.68532250821926</c:v>
                </c:pt>
                <c:pt idx="34642">
                  <c:v>373.68607110754238</c:v>
                </c:pt>
                <c:pt idx="34643">
                  <c:v>373.68681963500978</c:v>
                </c:pt>
                <c:pt idx="34644">
                  <c:v>373.68756809062842</c:v>
                </c:pt>
                <c:pt idx="34645">
                  <c:v>373.6883164744051</c:v>
                </c:pt>
                <c:pt idx="34646">
                  <c:v>373.68906478634682</c:v>
                </c:pt>
                <c:pt idx="34647">
                  <c:v>373.6898130264604</c:v>
                </c:pt>
                <c:pt idx="34648">
                  <c:v>373.69056119475272</c:v>
                </c:pt>
                <c:pt idx="34649">
                  <c:v>373.69130929123077</c:v>
                </c:pt>
                <c:pt idx="34650">
                  <c:v>373.69205731590137</c:v>
                </c:pt>
                <c:pt idx="34651">
                  <c:v>373.69280526877139</c:v>
                </c:pt>
                <c:pt idx="34652">
                  <c:v>373.69355314984779</c:v>
                </c:pt>
                <c:pt idx="34653">
                  <c:v>373.69430095913748</c:v>
                </c:pt>
                <c:pt idx="34654">
                  <c:v>373.69504869664723</c:v>
                </c:pt>
                <c:pt idx="34655">
                  <c:v>373.69579636238404</c:v>
                </c:pt>
                <c:pt idx="34656">
                  <c:v>373.69654395635473</c:v>
                </c:pt>
                <c:pt idx="34657">
                  <c:v>373.69729147856623</c:v>
                </c:pt>
                <c:pt idx="34658">
                  <c:v>373.69803892902542</c:v>
                </c:pt>
                <c:pt idx="34659">
                  <c:v>373.69878630773923</c:v>
                </c:pt>
                <c:pt idx="34660">
                  <c:v>373.69953361471443</c:v>
                </c:pt>
                <c:pt idx="34661">
                  <c:v>373.70028084995801</c:v>
                </c:pt>
                <c:pt idx="34662">
                  <c:v>373.70102801347684</c:v>
                </c:pt>
                <c:pt idx="34663">
                  <c:v>373.70177510527776</c:v>
                </c:pt>
                <c:pt idx="34664">
                  <c:v>373.70252212536769</c:v>
                </c:pt>
                <c:pt idx="34665">
                  <c:v>373.70326907375352</c:v>
                </c:pt>
                <c:pt idx="34666">
                  <c:v>373.70401595044211</c:v>
                </c:pt>
                <c:pt idx="34667">
                  <c:v>373.7047627554403</c:v>
                </c:pt>
                <c:pt idx="34668">
                  <c:v>373.70550948875507</c:v>
                </c:pt>
                <c:pt idx="34669">
                  <c:v>373.70625615039324</c:v>
                </c:pt>
                <c:pt idx="34670">
                  <c:v>373.7070027403617</c:v>
                </c:pt>
                <c:pt idx="34671">
                  <c:v>373.70774925866738</c:v>
                </c:pt>
                <c:pt idx="34672">
                  <c:v>373.70849570531703</c:v>
                </c:pt>
                <c:pt idx="34673">
                  <c:v>373.70924208031767</c:v>
                </c:pt>
                <c:pt idx="34674">
                  <c:v>373.70998838367603</c:v>
                </c:pt>
                <c:pt idx="34675">
                  <c:v>373.71073461539913</c:v>
                </c:pt>
                <c:pt idx="34676">
                  <c:v>373.71148077549384</c:v>
                </c:pt>
                <c:pt idx="34677">
                  <c:v>373.71222686396692</c:v>
                </c:pt>
                <c:pt idx="34678">
                  <c:v>373.7129728808253</c:v>
                </c:pt>
                <c:pt idx="34679">
                  <c:v>373.71371882607588</c:v>
                </c:pt>
                <c:pt idx="34680">
                  <c:v>373.71446469972551</c:v>
                </c:pt>
                <c:pt idx="34681">
                  <c:v>373.71521050178109</c:v>
                </c:pt>
                <c:pt idx="34682">
                  <c:v>373.71595623224943</c:v>
                </c:pt>
                <c:pt idx="34683">
                  <c:v>373.71670189113746</c:v>
                </c:pt>
                <c:pt idx="34684">
                  <c:v>373.71744747845202</c:v>
                </c:pt>
                <c:pt idx="34685">
                  <c:v>373.71819299420002</c:v>
                </c:pt>
                <c:pt idx="34686">
                  <c:v>373.71893843838831</c:v>
                </c:pt>
                <c:pt idx="34687">
                  <c:v>373.71968381102369</c:v>
                </c:pt>
                <c:pt idx="34688">
                  <c:v>373.72042911211315</c:v>
                </c:pt>
                <c:pt idx="34689">
                  <c:v>373.72117434166347</c:v>
                </c:pt>
                <c:pt idx="34690">
                  <c:v>373.72191949968152</c:v>
                </c:pt>
                <c:pt idx="34691">
                  <c:v>373.72266458617423</c:v>
                </c:pt>
                <c:pt idx="34692">
                  <c:v>373.72340960114838</c:v>
                </c:pt>
                <c:pt idx="34693">
                  <c:v>373.72415454461094</c:v>
                </c:pt>
                <c:pt idx="34694">
                  <c:v>373.72489941656869</c:v>
                </c:pt>
                <c:pt idx="34695">
                  <c:v>373.7256442170285</c:v>
                </c:pt>
                <c:pt idx="34696">
                  <c:v>373.72638894599726</c:v>
                </c:pt>
                <c:pt idx="34697">
                  <c:v>373.72713360348183</c:v>
                </c:pt>
                <c:pt idx="34698">
                  <c:v>373.72787818948905</c:v>
                </c:pt>
                <c:pt idx="34699">
                  <c:v>373.72862270402578</c:v>
                </c:pt>
                <c:pt idx="34700">
                  <c:v>373.72936714709891</c:v>
                </c:pt>
                <c:pt idx="34701">
                  <c:v>373.73011151871526</c:v>
                </c:pt>
                <c:pt idx="34702">
                  <c:v>373.73085581888176</c:v>
                </c:pt>
                <c:pt idx="34703">
                  <c:v>373.73160004760518</c:v>
                </c:pt>
                <c:pt idx="34704">
                  <c:v>373.73234420489246</c:v>
                </c:pt>
                <c:pt idx="34705">
                  <c:v>373.7330882907504</c:v>
                </c:pt>
                <c:pt idx="34706">
                  <c:v>373.7338323051859</c:v>
                </c:pt>
                <c:pt idx="34707">
                  <c:v>373.73457624820571</c:v>
                </c:pt>
                <c:pt idx="34708">
                  <c:v>373.73532011981683</c:v>
                </c:pt>
                <c:pt idx="34709">
                  <c:v>373.73606392002603</c:v>
                </c:pt>
                <c:pt idx="34710">
                  <c:v>373.73680764884017</c:v>
                </c:pt>
                <c:pt idx="34711">
                  <c:v>373.73755130626614</c:v>
                </c:pt>
                <c:pt idx="34712">
                  <c:v>373.73829489231076</c:v>
                </c:pt>
                <c:pt idx="34713">
                  <c:v>373.73903840698085</c:v>
                </c:pt>
                <c:pt idx="34714">
                  <c:v>373.73978185028335</c:v>
                </c:pt>
                <c:pt idx="34715">
                  <c:v>373.74052522222502</c:v>
                </c:pt>
                <c:pt idx="34716">
                  <c:v>373.74126852281279</c:v>
                </c:pt>
                <c:pt idx="34717">
                  <c:v>373.74201175205343</c:v>
                </c:pt>
                <c:pt idx="34718">
                  <c:v>373.74275490995382</c:v>
                </c:pt>
                <c:pt idx="34719">
                  <c:v>373.74349799652083</c:v>
                </c:pt>
                <c:pt idx="34720">
                  <c:v>373.74424101176129</c:v>
                </c:pt>
                <c:pt idx="34721">
                  <c:v>373.74498395568207</c:v>
                </c:pt>
                <c:pt idx="34722">
                  <c:v>373.74572682828995</c:v>
                </c:pt>
                <c:pt idx="34723">
                  <c:v>373.74646962959184</c:v>
                </c:pt>
                <c:pt idx="34724">
                  <c:v>373.74721235959458</c:v>
                </c:pt>
                <c:pt idx="34725">
                  <c:v>373.74795501830499</c:v>
                </c:pt>
                <c:pt idx="34726">
                  <c:v>373.74869760572989</c:v>
                </c:pt>
                <c:pt idx="34727">
                  <c:v>373.74944012187621</c:v>
                </c:pt>
                <c:pt idx="34728">
                  <c:v>373.75018256675065</c:v>
                </c:pt>
                <c:pt idx="34729">
                  <c:v>373.75092494036022</c:v>
                </c:pt>
                <c:pt idx="34730">
                  <c:v>373.75166724271162</c:v>
                </c:pt>
                <c:pt idx="34731">
                  <c:v>373.75240947381178</c:v>
                </c:pt>
                <c:pt idx="34732">
                  <c:v>373.75315163366747</c:v>
                </c:pt>
                <c:pt idx="34733">
                  <c:v>373.75389372228557</c:v>
                </c:pt>
                <c:pt idx="34734">
                  <c:v>373.75463573967295</c:v>
                </c:pt>
                <c:pt idx="34735">
                  <c:v>373.75537768583638</c:v>
                </c:pt>
                <c:pt idx="34736">
                  <c:v>373.75611956078268</c:v>
                </c:pt>
                <c:pt idx="34737">
                  <c:v>373.75686136451878</c:v>
                </c:pt>
                <c:pt idx="34738">
                  <c:v>373.75760309705146</c:v>
                </c:pt>
                <c:pt idx="34739">
                  <c:v>373.75834475838758</c:v>
                </c:pt>
                <c:pt idx="34740">
                  <c:v>373.75908634853397</c:v>
                </c:pt>
                <c:pt idx="34741">
                  <c:v>373.75982786749739</c:v>
                </c:pt>
                <c:pt idx="34742">
                  <c:v>373.76056931528473</c:v>
                </c:pt>
                <c:pt idx="34743">
                  <c:v>373.76131069190285</c:v>
                </c:pt>
                <c:pt idx="34744">
                  <c:v>373.76205199735858</c:v>
                </c:pt>
                <c:pt idx="34745">
                  <c:v>373.76279323165869</c:v>
                </c:pt>
                <c:pt idx="34746">
                  <c:v>373.76353439481005</c:v>
                </c:pt>
                <c:pt idx="34747">
                  <c:v>373.76427548681949</c:v>
                </c:pt>
                <c:pt idx="34748">
                  <c:v>373.76501650769382</c:v>
                </c:pt>
                <c:pt idx="34749">
                  <c:v>373.76575745743986</c:v>
                </c:pt>
                <c:pt idx="34750">
                  <c:v>373.7664983360645</c:v>
                </c:pt>
                <c:pt idx="34751">
                  <c:v>373.7672391435745</c:v>
                </c:pt>
                <c:pt idx="34752">
                  <c:v>373.76797987997674</c:v>
                </c:pt>
                <c:pt idx="34753">
                  <c:v>373.76872054527803</c:v>
                </c:pt>
                <c:pt idx="34754">
                  <c:v>373.76946113948514</c:v>
                </c:pt>
                <c:pt idx="34755">
                  <c:v>373.7702016626049</c:v>
                </c:pt>
                <c:pt idx="34756">
                  <c:v>373.77094211464424</c:v>
                </c:pt>
                <c:pt idx="34757">
                  <c:v>373.77168249560987</c:v>
                </c:pt>
                <c:pt idx="34758">
                  <c:v>373.77242280550865</c:v>
                </c:pt>
                <c:pt idx="34759">
                  <c:v>373.77316304434743</c:v>
                </c:pt>
                <c:pt idx="34760">
                  <c:v>373.77390321213301</c:v>
                </c:pt>
                <c:pt idx="34761">
                  <c:v>373.77464330887216</c:v>
                </c:pt>
                <c:pt idx="34762">
                  <c:v>373.77538333457181</c:v>
                </c:pt>
                <c:pt idx="34763">
                  <c:v>373.77612328923868</c:v>
                </c:pt>
                <c:pt idx="34764">
                  <c:v>373.77686317287959</c:v>
                </c:pt>
                <c:pt idx="34765">
                  <c:v>373.77760298550146</c:v>
                </c:pt>
                <c:pt idx="34766">
                  <c:v>373.77834272711101</c:v>
                </c:pt>
                <c:pt idx="34767">
                  <c:v>373.77908239771506</c:v>
                </c:pt>
                <c:pt idx="34768">
                  <c:v>373.77982199732043</c:v>
                </c:pt>
                <c:pt idx="34769">
                  <c:v>373.78056152593399</c:v>
                </c:pt>
                <c:pt idx="34770">
                  <c:v>373.78130098356252</c:v>
                </c:pt>
                <c:pt idx="34771">
                  <c:v>373.78204037021283</c:v>
                </c:pt>
                <c:pt idx="34772">
                  <c:v>373.78277968589174</c:v>
                </c:pt>
                <c:pt idx="34773">
                  <c:v>373.78351893060602</c:v>
                </c:pt>
                <c:pt idx="34774">
                  <c:v>373.78425810436255</c:v>
                </c:pt>
                <c:pt idx="34775">
                  <c:v>373.78499720716809</c:v>
                </c:pt>
                <c:pt idx="34776">
                  <c:v>373.78573623902952</c:v>
                </c:pt>
                <c:pt idx="34777">
                  <c:v>373.78647519995354</c:v>
                </c:pt>
                <c:pt idx="34778">
                  <c:v>373.78721408994704</c:v>
                </c:pt>
                <c:pt idx="34779">
                  <c:v>373.78795290901684</c:v>
                </c:pt>
                <c:pt idx="34780">
                  <c:v>373.78869165716969</c:v>
                </c:pt>
                <c:pt idx="34781">
                  <c:v>373.78943033441237</c:v>
                </c:pt>
                <c:pt idx="34782">
                  <c:v>373.79016894075181</c:v>
                </c:pt>
                <c:pt idx="34783">
                  <c:v>373.79090747619472</c:v>
                </c:pt>
                <c:pt idx="34784">
                  <c:v>373.79164594074791</c:v>
                </c:pt>
                <c:pt idx="34785">
                  <c:v>373.79238433441822</c:v>
                </c:pt>
                <c:pt idx="34786">
                  <c:v>373.79312265721245</c:v>
                </c:pt>
                <c:pt idx="34787">
                  <c:v>373.79386090913738</c:v>
                </c:pt>
                <c:pt idx="34788">
                  <c:v>373.79459909019982</c:v>
                </c:pt>
                <c:pt idx="34789">
                  <c:v>373.79533720040655</c:v>
                </c:pt>
                <c:pt idx="34790">
                  <c:v>373.79607523976443</c:v>
                </c:pt>
                <c:pt idx="34791">
                  <c:v>373.79681320828024</c:v>
                </c:pt>
                <c:pt idx="34792">
                  <c:v>373.79755110596074</c:v>
                </c:pt>
                <c:pt idx="34793">
                  <c:v>373.7982889328128</c:v>
                </c:pt>
                <c:pt idx="34794">
                  <c:v>373.79902668884313</c:v>
                </c:pt>
                <c:pt idx="34795">
                  <c:v>373.79976437405855</c:v>
                </c:pt>
                <c:pt idx="34796">
                  <c:v>373.8005019884659</c:v>
                </c:pt>
                <c:pt idx="34797">
                  <c:v>373.80123953207197</c:v>
                </c:pt>
                <c:pt idx="34798">
                  <c:v>373.80197700488355</c:v>
                </c:pt>
                <c:pt idx="34799">
                  <c:v>373.8027144069074</c:v>
                </c:pt>
                <c:pt idx="34800">
                  <c:v>373.80345173815039</c:v>
                </c:pt>
                <c:pt idx="34801">
                  <c:v>373.80418899861922</c:v>
                </c:pt>
                <c:pt idx="34802">
                  <c:v>373.80492618832074</c:v>
                </c:pt>
                <c:pt idx="34803">
                  <c:v>373.80566330726174</c:v>
                </c:pt>
                <c:pt idx="34804">
                  <c:v>373.806400355449</c:v>
                </c:pt>
                <c:pt idx="34805">
                  <c:v>373.80713733288934</c:v>
                </c:pt>
                <c:pt idx="34806">
                  <c:v>373.80787423958952</c:v>
                </c:pt>
                <c:pt idx="34807">
                  <c:v>373.80861107555631</c:v>
                </c:pt>
                <c:pt idx="34808">
                  <c:v>373.80934784079653</c:v>
                </c:pt>
                <c:pt idx="34809">
                  <c:v>373.810084535317</c:v>
                </c:pt>
                <c:pt idx="34810">
                  <c:v>373.81082115912443</c:v>
                </c:pt>
                <c:pt idx="34811">
                  <c:v>373.81155771222569</c:v>
                </c:pt>
                <c:pt idx="34812">
                  <c:v>373.8122941946275</c:v>
                </c:pt>
                <c:pt idx="34813">
                  <c:v>373.81303060633667</c:v>
                </c:pt>
                <c:pt idx="34814">
                  <c:v>373.81376694736002</c:v>
                </c:pt>
                <c:pt idx="34815">
                  <c:v>373.81450321770427</c:v>
                </c:pt>
                <c:pt idx="34816">
                  <c:v>373.81523941737629</c:v>
                </c:pt>
                <c:pt idx="34817">
                  <c:v>373.81597554638279</c:v>
                </c:pt>
                <c:pt idx="34818">
                  <c:v>373.81671160473053</c:v>
                </c:pt>
                <c:pt idx="34819">
                  <c:v>373.81744759242639</c:v>
                </c:pt>
                <c:pt idx="34820">
                  <c:v>373.81818350947708</c:v>
                </c:pt>
                <c:pt idx="34821">
                  <c:v>373.81891935588942</c:v>
                </c:pt>
                <c:pt idx="34822">
                  <c:v>373.81965513167012</c:v>
                </c:pt>
                <c:pt idx="34823">
                  <c:v>373.82039083682605</c:v>
                </c:pt>
                <c:pt idx="34824">
                  <c:v>373.82112647136398</c:v>
                </c:pt>
                <c:pt idx="34825">
                  <c:v>373.82186203529062</c:v>
                </c:pt>
                <c:pt idx="34826">
                  <c:v>373.82259752861279</c:v>
                </c:pt>
                <c:pt idx="34827">
                  <c:v>373.82333295133725</c:v>
                </c:pt>
                <c:pt idx="34828">
                  <c:v>373.82406830347077</c:v>
                </c:pt>
                <c:pt idx="34829">
                  <c:v>373.82480358502016</c:v>
                </c:pt>
                <c:pt idx="34830">
                  <c:v>373.8255387959922</c:v>
                </c:pt>
                <c:pt idx="34831">
                  <c:v>373.82627393639365</c:v>
                </c:pt>
                <c:pt idx="34832">
                  <c:v>373.82700900623126</c:v>
                </c:pt>
                <c:pt idx="34833">
                  <c:v>373.82774400551187</c:v>
                </c:pt>
                <c:pt idx="34834">
                  <c:v>373.82847893424213</c:v>
                </c:pt>
                <c:pt idx="34835">
                  <c:v>373.82921379242896</c:v>
                </c:pt>
                <c:pt idx="34836">
                  <c:v>373.82994858007902</c:v>
                </c:pt>
                <c:pt idx="34837">
                  <c:v>373.83068329719907</c:v>
                </c:pt>
                <c:pt idx="34838">
                  <c:v>373.831417943796</c:v>
                </c:pt>
                <c:pt idx="34839">
                  <c:v>373.8321525198765</c:v>
                </c:pt>
                <c:pt idx="34840">
                  <c:v>373.83288702544729</c:v>
                </c:pt>
                <c:pt idx="34841">
                  <c:v>373.83362146051525</c:v>
                </c:pt>
                <c:pt idx="34842">
                  <c:v>373.83435582508707</c:v>
                </c:pt>
                <c:pt idx="34843">
                  <c:v>373.83509011916954</c:v>
                </c:pt>
                <c:pt idx="34844">
                  <c:v>373.83582434276946</c:v>
                </c:pt>
                <c:pt idx="34845">
                  <c:v>373.83655849589348</c:v>
                </c:pt>
                <c:pt idx="34846">
                  <c:v>373.8372925785485</c:v>
                </c:pt>
                <c:pt idx="34847">
                  <c:v>373.83802659074121</c:v>
                </c:pt>
                <c:pt idx="34848">
                  <c:v>373.83876053247843</c:v>
                </c:pt>
                <c:pt idx="34849">
                  <c:v>373.83949440376682</c:v>
                </c:pt>
                <c:pt idx="34850">
                  <c:v>373.84022820461325</c:v>
                </c:pt>
                <c:pt idx="34851">
                  <c:v>373.84096193502444</c:v>
                </c:pt>
                <c:pt idx="34852">
                  <c:v>373.84169559500714</c:v>
                </c:pt>
                <c:pt idx="34853">
                  <c:v>373.84242918456812</c:v>
                </c:pt>
                <c:pt idx="34854">
                  <c:v>373.84316270371414</c:v>
                </c:pt>
                <c:pt idx="34855">
                  <c:v>373.84389615245192</c:v>
                </c:pt>
                <c:pt idx="34856">
                  <c:v>373.84462953078832</c:v>
                </c:pt>
                <c:pt idx="34857">
                  <c:v>373.84536283873001</c:v>
                </c:pt>
                <c:pt idx="34858">
                  <c:v>373.84609607628374</c:v>
                </c:pt>
                <c:pt idx="34859">
                  <c:v>373.84682924345634</c:v>
                </c:pt>
                <c:pt idx="34860">
                  <c:v>373.84756234025451</c:v>
                </c:pt>
                <c:pt idx="34861">
                  <c:v>373.84829536668502</c:v>
                </c:pt>
                <c:pt idx="34862">
                  <c:v>373.84902832275458</c:v>
                </c:pt>
                <c:pt idx="34863">
                  <c:v>373.84976120847006</c:v>
                </c:pt>
                <c:pt idx="34864">
                  <c:v>373.85049402383811</c:v>
                </c:pt>
                <c:pt idx="34865">
                  <c:v>373.8512267688655</c:v>
                </c:pt>
                <c:pt idx="34866">
                  <c:v>373.85195944355894</c:v>
                </c:pt>
                <c:pt idx="34867">
                  <c:v>373.8526920479253</c:v>
                </c:pt>
                <c:pt idx="34868">
                  <c:v>373.85342458197124</c:v>
                </c:pt>
                <c:pt idx="34869">
                  <c:v>373.85415704570357</c:v>
                </c:pt>
                <c:pt idx="34870">
                  <c:v>373.85488943912901</c:v>
                </c:pt>
                <c:pt idx="34871">
                  <c:v>373.85562176225426</c:v>
                </c:pt>
                <c:pt idx="34872">
                  <c:v>373.85635401508608</c:v>
                </c:pt>
                <c:pt idx="34873">
                  <c:v>373.8570861976313</c:v>
                </c:pt>
                <c:pt idx="34874">
                  <c:v>373.85781830989663</c:v>
                </c:pt>
                <c:pt idx="34875">
                  <c:v>373.85855035188877</c:v>
                </c:pt>
                <c:pt idx="34876">
                  <c:v>373.85928232361448</c:v>
                </c:pt>
                <c:pt idx="34877">
                  <c:v>373.86001422508053</c:v>
                </c:pt>
                <c:pt idx="34878">
                  <c:v>373.86074605629369</c:v>
                </c:pt>
                <c:pt idx="34879">
                  <c:v>373.86147781726066</c:v>
                </c:pt>
                <c:pt idx="34880">
                  <c:v>373.86220950798815</c:v>
                </c:pt>
                <c:pt idx="34881">
                  <c:v>373.86294112848299</c:v>
                </c:pt>
                <c:pt idx="34882">
                  <c:v>373.86367267875181</c:v>
                </c:pt>
                <c:pt idx="34883">
                  <c:v>373.86440415880145</c:v>
                </c:pt>
                <c:pt idx="34884">
                  <c:v>373.86513556863861</c:v>
                </c:pt>
                <c:pt idx="34885">
                  <c:v>373.86586690827005</c:v>
                </c:pt>
                <c:pt idx="34886">
                  <c:v>373.86659817770249</c:v>
                </c:pt>
                <c:pt idx="34887">
                  <c:v>373.86732937694268</c:v>
                </c:pt>
                <c:pt idx="34888">
                  <c:v>373.86806050599728</c:v>
                </c:pt>
                <c:pt idx="34889">
                  <c:v>373.86879156487316</c:v>
                </c:pt>
                <c:pt idx="34890">
                  <c:v>373.86952255357699</c:v>
                </c:pt>
                <c:pt idx="34891">
                  <c:v>373.87025347211551</c:v>
                </c:pt>
                <c:pt idx="34892">
                  <c:v>373.87098432049544</c:v>
                </c:pt>
                <c:pt idx="34893">
                  <c:v>373.87171509872348</c:v>
                </c:pt>
                <c:pt idx="34894">
                  <c:v>373.87244580680647</c:v>
                </c:pt>
                <c:pt idx="34895">
                  <c:v>373.87317644475104</c:v>
                </c:pt>
                <c:pt idx="34896">
                  <c:v>373.87390701256402</c:v>
                </c:pt>
                <c:pt idx="34897">
                  <c:v>373.87463751025206</c:v>
                </c:pt>
                <c:pt idx="34898">
                  <c:v>373.87536793782192</c:v>
                </c:pt>
                <c:pt idx="34899">
                  <c:v>373.87609829528031</c:v>
                </c:pt>
                <c:pt idx="34900">
                  <c:v>373.876828582634</c:v>
                </c:pt>
                <c:pt idx="34901">
                  <c:v>373.8775587998897</c:v>
                </c:pt>
                <c:pt idx="34902">
                  <c:v>373.8782889470541</c:v>
                </c:pt>
                <c:pt idx="34903">
                  <c:v>373.87901902413398</c:v>
                </c:pt>
                <c:pt idx="34904">
                  <c:v>373.87974903113604</c:v>
                </c:pt>
                <c:pt idx="34905">
                  <c:v>373.88047896806705</c:v>
                </c:pt>
                <c:pt idx="34906">
                  <c:v>373.88120883493372</c:v>
                </c:pt>
                <c:pt idx="34907">
                  <c:v>373.88193863174274</c:v>
                </c:pt>
                <c:pt idx="34908">
                  <c:v>373.88266835850084</c:v>
                </c:pt>
                <c:pt idx="34909">
                  <c:v>373.88339801521477</c:v>
                </c:pt>
                <c:pt idx="34910">
                  <c:v>373.88412760189118</c:v>
                </c:pt>
                <c:pt idx="34911">
                  <c:v>373.88485711853696</c:v>
                </c:pt>
                <c:pt idx="34912">
                  <c:v>373.88558656515863</c:v>
                </c:pt>
                <c:pt idx="34913">
                  <c:v>373.88631594176303</c:v>
                </c:pt>
                <c:pt idx="34914">
                  <c:v>373.88704524835691</c:v>
                </c:pt>
                <c:pt idx="34915">
                  <c:v>373.88777448494687</c:v>
                </c:pt>
                <c:pt idx="34916">
                  <c:v>373.88850365153974</c:v>
                </c:pt>
                <c:pt idx="34917">
                  <c:v>373.88923274814221</c:v>
                </c:pt>
                <c:pt idx="34918">
                  <c:v>373.88996177476093</c:v>
                </c:pt>
                <c:pt idx="34919">
                  <c:v>373.89069073140269</c:v>
                </c:pt>
                <c:pt idx="34920">
                  <c:v>373.89141961807422</c:v>
                </c:pt>
                <c:pt idx="34921">
                  <c:v>373.8921484347822</c:v>
                </c:pt>
                <c:pt idx="34922">
                  <c:v>373.89287718153332</c:v>
                </c:pt>
                <c:pt idx="34923">
                  <c:v>373.8936058583343</c:v>
                </c:pt>
                <c:pt idx="34924">
                  <c:v>373.89433446519195</c:v>
                </c:pt>
                <c:pt idx="34925">
                  <c:v>373.89506300211286</c:v>
                </c:pt>
                <c:pt idx="34926">
                  <c:v>373.89579146910381</c:v>
                </c:pt>
                <c:pt idx="34927">
                  <c:v>373.8965198661715</c:v>
                </c:pt>
                <c:pt idx="34928">
                  <c:v>373.89724819332264</c:v>
                </c:pt>
                <c:pt idx="34929">
                  <c:v>373.89797645056399</c:v>
                </c:pt>
                <c:pt idx="34930">
                  <c:v>373.89870463790214</c:v>
                </c:pt>
                <c:pt idx="34931">
                  <c:v>373.89943275534392</c:v>
                </c:pt>
                <c:pt idx="34932">
                  <c:v>373.90016080289593</c:v>
                </c:pt>
                <c:pt idx="34933">
                  <c:v>373.90088878056497</c:v>
                </c:pt>
                <c:pt idx="34934">
                  <c:v>373.90161668835776</c:v>
                </c:pt>
                <c:pt idx="34935">
                  <c:v>373.9023445262809</c:v>
                </c:pt>
                <c:pt idx="34936">
                  <c:v>373.9030722943412</c:v>
                </c:pt>
                <c:pt idx="34937">
                  <c:v>373.90379999254532</c:v>
                </c:pt>
                <c:pt idx="34938">
                  <c:v>373.90452762089996</c:v>
                </c:pt>
                <c:pt idx="34939">
                  <c:v>373.90525517941188</c:v>
                </c:pt>
                <c:pt idx="34940">
                  <c:v>373.90598266808769</c:v>
                </c:pt>
                <c:pt idx="34941">
                  <c:v>373.90671008693414</c:v>
                </c:pt>
                <c:pt idx="34942">
                  <c:v>373.90743743595795</c:v>
                </c:pt>
                <c:pt idx="34943">
                  <c:v>373.90816471516581</c:v>
                </c:pt>
                <c:pt idx="34944">
                  <c:v>373.90889192456444</c:v>
                </c:pt>
                <c:pt idx="34945">
                  <c:v>373.90961906416049</c:v>
                </c:pt>
                <c:pt idx="34946">
                  <c:v>373.91034613396073</c:v>
                </c:pt>
                <c:pt idx="34947">
                  <c:v>373.9110731339718</c:v>
                </c:pt>
                <c:pt idx="34948">
                  <c:v>373.91180006420041</c:v>
                </c:pt>
                <c:pt idx="34949">
                  <c:v>373.91252692465326</c:v>
                </c:pt>
                <c:pt idx="34950">
                  <c:v>373.91325371533708</c:v>
                </c:pt>
                <c:pt idx="34951">
                  <c:v>373.9139804362585</c:v>
                </c:pt>
                <c:pt idx="34952">
                  <c:v>373.91470708742429</c:v>
                </c:pt>
                <c:pt idx="34953">
                  <c:v>373.9154336688411</c:v>
                </c:pt>
                <c:pt idx="34954">
                  <c:v>373.91616018051565</c:v>
                </c:pt>
                <c:pt idx="34955">
                  <c:v>373.91688662245463</c:v>
                </c:pt>
                <c:pt idx="34956">
                  <c:v>373.91761299466469</c:v>
                </c:pt>
                <c:pt idx="34957">
                  <c:v>373.91833929715261</c:v>
                </c:pt>
                <c:pt idx="34958">
                  <c:v>373.91906552992504</c:v>
                </c:pt>
                <c:pt idx="34959">
                  <c:v>373.91979169298861</c:v>
                </c:pt>
                <c:pt idx="34960">
                  <c:v>373.9205177863501</c:v>
                </c:pt>
                <c:pt idx="34961">
                  <c:v>373.92124381001616</c:v>
                </c:pt>
                <c:pt idx="34962">
                  <c:v>373.92196976399345</c:v>
                </c:pt>
                <c:pt idx="34963">
                  <c:v>373.92269564828877</c:v>
                </c:pt>
                <c:pt idx="34964">
                  <c:v>373.92342146290866</c:v>
                </c:pt>
                <c:pt idx="34965">
                  <c:v>373.9241472078599</c:v>
                </c:pt>
                <c:pt idx="34966">
                  <c:v>373.92487288314919</c:v>
                </c:pt>
                <c:pt idx="34967">
                  <c:v>373.92559848878312</c:v>
                </c:pt>
                <c:pt idx="34968">
                  <c:v>373.92632402476852</c:v>
                </c:pt>
                <c:pt idx="34969">
                  <c:v>373.92704949111197</c:v>
                </c:pt>
                <c:pt idx="34970">
                  <c:v>373.92777488782014</c:v>
                </c:pt>
                <c:pt idx="34971">
                  <c:v>373.92850021489977</c:v>
                </c:pt>
                <c:pt idx="34972">
                  <c:v>373.92922547235759</c:v>
                </c:pt>
                <c:pt idx="34973">
                  <c:v>373.92995066020018</c:v>
                </c:pt>
                <c:pt idx="34974">
                  <c:v>373.93067577843425</c:v>
                </c:pt>
                <c:pt idx="34975">
                  <c:v>373.93140082706651</c:v>
                </c:pt>
                <c:pt idx="34976">
                  <c:v>373.93212580610361</c:v>
                </c:pt>
                <c:pt idx="34977">
                  <c:v>373.93285071555226</c:v>
                </c:pt>
                <c:pt idx="34978">
                  <c:v>373.93357555541911</c:v>
                </c:pt>
                <c:pt idx="34979">
                  <c:v>373.93430032571086</c:v>
                </c:pt>
                <c:pt idx="34980">
                  <c:v>373.93502502643418</c:v>
                </c:pt>
                <c:pt idx="34981">
                  <c:v>373.93574965759581</c:v>
                </c:pt>
                <c:pt idx="34982">
                  <c:v>373.9364742192023</c:v>
                </c:pt>
                <c:pt idx="34983">
                  <c:v>373.93719871126041</c:v>
                </c:pt>
                <c:pt idx="34984">
                  <c:v>373.93792313377679</c:v>
                </c:pt>
                <c:pt idx="34985">
                  <c:v>373.93864748675816</c:v>
                </c:pt>
                <c:pt idx="34986">
                  <c:v>373.9393717702111</c:v>
                </c:pt>
                <c:pt idx="34987">
                  <c:v>373.94009598414237</c:v>
                </c:pt>
                <c:pt idx="34988">
                  <c:v>373.94082012855864</c:v>
                </c:pt>
                <c:pt idx="34989">
                  <c:v>373.94154420346655</c:v>
                </c:pt>
                <c:pt idx="34990">
                  <c:v>373.9422682088728</c:v>
                </c:pt>
                <c:pt idx="34991">
                  <c:v>373.942992144784</c:v>
                </c:pt>
                <c:pt idx="34992">
                  <c:v>373.94371601120685</c:v>
                </c:pt>
                <c:pt idx="34993">
                  <c:v>373.9444398081481</c:v>
                </c:pt>
                <c:pt idx="34994">
                  <c:v>373.94516353561431</c:v>
                </c:pt>
                <c:pt idx="34995">
                  <c:v>373.94588719361218</c:v>
                </c:pt>
                <c:pt idx="34996">
                  <c:v>373.94661078214841</c:v>
                </c:pt>
                <c:pt idx="34997">
                  <c:v>373.9473343012296</c:v>
                </c:pt>
                <c:pt idx="34998">
                  <c:v>373.94805775086252</c:v>
                </c:pt>
                <c:pt idx="34999">
                  <c:v>373.94878113105375</c:v>
                </c:pt>
                <c:pt idx="35000">
                  <c:v>373.94950444181001</c:v>
                </c:pt>
                <c:pt idx="35001">
                  <c:v>373.95022768313794</c:v>
                </c:pt>
                <c:pt idx="35002">
                  <c:v>373.9509508550442</c:v>
                </c:pt>
                <c:pt idx="35003">
                  <c:v>373.95167395753543</c:v>
                </c:pt>
                <c:pt idx="35004">
                  <c:v>373.9523969906183</c:v>
                </c:pt>
                <c:pt idx="35005">
                  <c:v>373.95311995429955</c:v>
                </c:pt>
                <c:pt idx="35006">
                  <c:v>373.95384284858574</c:v>
                </c:pt>
                <c:pt idx="35007">
                  <c:v>373.95456567348361</c:v>
                </c:pt>
                <c:pt idx="35008">
                  <c:v>373.95528842899978</c:v>
                </c:pt>
                <c:pt idx="35009">
                  <c:v>373.95601111514088</c:v>
                </c:pt>
                <c:pt idx="35010">
                  <c:v>373.95673373191363</c:v>
                </c:pt>
                <c:pt idx="35011">
                  <c:v>373.95745627932467</c:v>
                </c:pt>
                <c:pt idx="35012">
                  <c:v>373.95817875738067</c:v>
                </c:pt>
                <c:pt idx="35013">
                  <c:v>373.9589011660882</c:v>
                </c:pt>
                <c:pt idx="35014">
                  <c:v>373.95962350545403</c:v>
                </c:pt>
                <c:pt idx="35015">
                  <c:v>373.96034577548477</c:v>
                </c:pt>
                <c:pt idx="35016">
                  <c:v>373.96106797618705</c:v>
                </c:pt>
                <c:pt idx="35017">
                  <c:v>373.96179010756759</c:v>
                </c:pt>
                <c:pt idx="35018">
                  <c:v>373.96251216963299</c:v>
                </c:pt>
                <c:pt idx="35019">
                  <c:v>373.96323416238988</c:v>
                </c:pt>
                <c:pt idx="35020">
                  <c:v>373.96395608584498</c:v>
                </c:pt>
                <c:pt idx="35021">
                  <c:v>373.96467794000489</c:v>
                </c:pt>
                <c:pt idx="35022">
                  <c:v>373.96539972487631</c:v>
                </c:pt>
                <c:pt idx="35023">
                  <c:v>373.96612144046588</c:v>
                </c:pt>
                <c:pt idx="35024">
                  <c:v>373.96684308678022</c:v>
                </c:pt>
                <c:pt idx="35025">
                  <c:v>373.96756466382595</c:v>
                </c:pt>
                <c:pt idx="35026">
                  <c:v>373.9682861716098</c:v>
                </c:pt>
                <c:pt idx="35027">
                  <c:v>373.96900761013842</c:v>
                </c:pt>
                <c:pt idx="35028">
                  <c:v>373.96972897941833</c:v>
                </c:pt>
                <c:pt idx="35029">
                  <c:v>373.97045027945632</c:v>
                </c:pt>
                <c:pt idx="35030">
                  <c:v>373.97117151025896</c:v>
                </c:pt>
                <c:pt idx="35031">
                  <c:v>373.97189267183296</c:v>
                </c:pt>
                <c:pt idx="35032">
                  <c:v>373.97261376418487</c:v>
                </c:pt>
                <c:pt idx="35033">
                  <c:v>373.97333478732145</c:v>
                </c:pt>
                <c:pt idx="35034">
                  <c:v>373.97405574124923</c:v>
                </c:pt>
                <c:pt idx="35035">
                  <c:v>373.97477662597493</c:v>
                </c:pt>
                <c:pt idx="35036">
                  <c:v>373.97549744150513</c:v>
                </c:pt>
                <c:pt idx="35037">
                  <c:v>373.97621818784654</c:v>
                </c:pt>
                <c:pt idx="35038">
                  <c:v>373.97693886500576</c:v>
                </c:pt>
                <c:pt idx="35039">
                  <c:v>373.97765947298944</c:v>
                </c:pt>
                <c:pt idx="35040">
                  <c:v>373.97838001180418</c:v>
                </c:pt>
                <c:pt idx="35041">
                  <c:v>373.97910048145673</c:v>
                </c:pt>
                <c:pt idx="35042">
                  <c:v>373.97982088195363</c:v>
                </c:pt>
                <c:pt idx="35043">
                  <c:v>373.98054121330154</c:v>
                </c:pt>
                <c:pt idx="35044">
                  <c:v>373.9812614755071</c:v>
                </c:pt>
                <c:pt idx="35045">
                  <c:v>373.98198166857691</c:v>
                </c:pt>
                <c:pt idx="35046">
                  <c:v>373.98270179251773</c:v>
                </c:pt>
                <c:pt idx="35047">
                  <c:v>373.98342184733605</c:v>
                </c:pt>
                <c:pt idx="35048">
                  <c:v>373.98414183303862</c:v>
                </c:pt>
                <c:pt idx="35049">
                  <c:v>373.98486174963193</c:v>
                </c:pt>
                <c:pt idx="35050">
                  <c:v>373.9855815971228</c:v>
                </c:pt>
                <c:pt idx="35051">
                  <c:v>373.98630137551771</c:v>
                </c:pt>
                <c:pt idx="35052">
                  <c:v>373.98702108482337</c:v>
                </c:pt>
                <c:pt idx="35053">
                  <c:v>373.98774072504642</c:v>
                </c:pt>
                <c:pt idx="35054">
                  <c:v>373.98846029619341</c:v>
                </c:pt>
                <c:pt idx="35055">
                  <c:v>373.98917979827104</c:v>
                </c:pt>
                <c:pt idx="35056">
                  <c:v>373.9898992312859</c:v>
                </c:pt>
                <c:pt idx="35057">
                  <c:v>373.99061859524471</c:v>
                </c:pt>
                <c:pt idx="35058">
                  <c:v>373.991337890154</c:v>
                </c:pt>
                <c:pt idx="35059">
                  <c:v>373.99205711602042</c:v>
                </c:pt>
                <c:pt idx="35060">
                  <c:v>373.99277627285056</c:v>
                </c:pt>
                <c:pt idx="35061">
                  <c:v>373.99349536065114</c:v>
                </c:pt>
                <c:pt idx="35062">
                  <c:v>373.99421437942874</c:v>
                </c:pt>
                <c:pt idx="35063">
                  <c:v>373.99493332918996</c:v>
                </c:pt>
                <c:pt idx="35064">
                  <c:v>373.99565220994145</c:v>
                </c:pt>
                <c:pt idx="35065">
                  <c:v>373.99637102168987</c:v>
                </c:pt>
                <c:pt idx="35066">
                  <c:v>373.9970897644418</c:v>
                </c:pt>
                <c:pt idx="35067">
                  <c:v>373.99780843820383</c:v>
                </c:pt>
                <c:pt idx="35068">
                  <c:v>373.99852704298263</c:v>
                </c:pt>
                <c:pt idx="35069">
                  <c:v>373.99924557878478</c:v>
                </c:pt>
                <c:pt idx="35070">
                  <c:v>373.99996404561699</c:v>
                </c:pt>
                <c:pt idx="35071">
                  <c:v>374.0006824434858</c:v>
                </c:pt>
                <c:pt idx="35072">
                  <c:v>374.00140077239786</c:v>
                </c:pt>
                <c:pt idx="35073">
                  <c:v>374.00211903235976</c:v>
                </c:pt>
                <c:pt idx="35074">
                  <c:v>374.00283722337815</c:v>
                </c:pt>
                <c:pt idx="35075">
                  <c:v>374.00355534545963</c:v>
                </c:pt>
                <c:pt idx="35076">
                  <c:v>374.00427339861085</c:v>
                </c:pt>
                <c:pt idx="35077">
                  <c:v>374.0049913828384</c:v>
                </c:pt>
                <c:pt idx="35078">
                  <c:v>374.00570929814887</c:v>
                </c:pt>
                <c:pt idx="35079">
                  <c:v>374.00642714454887</c:v>
                </c:pt>
                <c:pt idx="35080">
                  <c:v>374.00714492204509</c:v>
                </c:pt>
                <c:pt idx="35081">
                  <c:v>374.00786263064413</c:v>
                </c:pt>
                <c:pt idx="35082">
                  <c:v>374.00858027035252</c:v>
                </c:pt>
                <c:pt idx="35083">
                  <c:v>374.00929784117693</c:v>
                </c:pt>
                <c:pt idx="35084">
                  <c:v>374.010015343124</c:v>
                </c:pt>
                <c:pt idx="35085">
                  <c:v>374.01073277620026</c:v>
                </c:pt>
                <c:pt idx="35086">
                  <c:v>374.01145014041242</c:v>
                </c:pt>
                <c:pt idx="35087">
                  <c:v>374.01216743576697</c:v>
                </c:pt>
                <c:pt idx="35088">
                  <c:v>374.01288466227066</c:v>
                </c:pt>
                <c:pt idx="35089">
                  <c:v>374.01360181992999</c:v>
                </c:pt>
                <c:pt idx="35090">
                  <c:v>374.01431890875165</c:v>
                </c:pt>
                <c:pt idx="35091">
                  <c:v>374.01503592874212</c:v>
                </c:pt>
                <c:pt idx="35092">
                  <c:v>374.01575287990818</c:v>
                </c:pt>
                <c:pt idx="35093">
                  <c:v>374.01646976225629</c:v>
                </c:pt>
                <c:pt idx="35094">
                  <c:v>374.01718657579312</c:v>
                </c:pt>
                <c:pt idx="35095">
                  <c:v>374.01790332052531</c:v>
                </c:pt>
                <c:pt idx="35096">
                  <c:v>374.01861999645934</c:v>
                </c:pt>
                <c:pt idx="35097">
                  <c:v>374.01933660360197</c:v>
                </c:pt>
                <c:pt idx="35098">
                  <c:v>374.02005314195969</c:v>
                </c:pt>
                <c:pt idx="35099">
                  <c:v>374.02076961153915</c:v>
                </c:pt>
                <c:pt idx="35100">
                  <c:v>374.02148601234694</c:v>
                </c:pt>
                <c:pt idx="35101">
                  <c:v>374.02220234438965</c:v>
                </c:pt>
                <c:pt idx="35102">
                  <c:v>374.02291860767394</c:v>
                </c:pt>
                <c:pt idx="35103">
                  <c:v>374.02363480220635</c:v>
                </c:pt>
                <c:pt idx="35104">
                  <c:v>374.02435092799345</c:v>
                </c:pt>
                <c:pt idx="35105">
                  <c:v>374.02506698504192</c:v>
                </c:pt>
                <c:pt idx="35106">
                  <c:v>374.02578297335828</c:v>
                </c:pt>
                <c:pt idx="35107">
                  <c:v>374.02649889294923</c:v>
                </c:pt>
                <c:pt idx="35108">
                  <c:v>374.02721474382128</c:v>
                </c:pt>
                <c:pt idx="35109">
                  <c:v>374.02793052598099</c:v>
                </c:pt>
                <c:pt idx="35110">
                  <c:v>374.02864623943509</c:v>
                </c:pt>
                <c:pt idx="35111">
                  <c:v>374.02936188419005</c:v>
                </c:pt>
                <c:pt idx="35112">
                  <c:v>374.03007746025258</c:v>
                </c:pt>
                <c:pt idx="35113">
                  <c:v>374.03079296762917</c:v>
                </c:pt>
                <c:pt idx="35114">
                  <c:v>374.03150840632645</c:v>
                </c:pt>
                <c:pt idx="35115">
                  <c:v>374.03222377635097</c:v>
                </c:pt>
                <c:pt idx="35116">
                  <c:v>374.03293907770944</c:v>
                </c:pt>
                <c:pt idx="35117">
                  <c:v>374.03365431040834</c:v>
                </c:pt>
                <c:pt idx="35118">
                  <c:v>374.03436947445431</c:v>
                </c:pt>
                <c:pt idx="35119">
                  <c:v>374.03508456985389</c:v>
                </c:pt>
                <c:pt idx="35120">
                  <c:v>374.03579959661374</c:v>
                </c:pt>
                <c:pt idx="35121">
                  <c:v>374.03651455474039</c:v>
                </c:pt>
                <c:pt idx="35122">
                  <c:v>374.0372294442405</c:v>
                </c:pt>
                <c:pt idx="35123">
                  <c:v>374.03794426512059</c:v>
                </c:pt>
                <c:pt idx="35124">
                  <c:v>374.0386590173872</c:v>
                </c:pt>
                <c:pt idx="35125">
                  <c:v>374.03937370104705</c:v>
                </c:pt>
                <c:pt idx="35126">
                  <c:v>374.04008831610668</c:v>
                </c:pt>
                <c:pt idx="35127">
                  <c:v>374.0408028625726</c:v>
                </c:pt>
                <c:pt idx="35128">
                  <c:v>374.04151734045143</c:v>
                </c:pt>
                <c:pt idx="35129">
                  <c:v>374.04223174974982</c:v>
                </c:pt>
                <c:pt idx="35130">
                  <c:v>374.04294609047429</c:v>
                </c:pt>
                <c:pt idx="35131">
                  <c:v>374.04366036263139</c:v>
                </c:pt>
                <c:pt idx="35132">
                  <c:v>374.04437456622782</c:v>
                </c:pt>
                <c:pt idx="35133">
                  <c:v>374.04508870127</c:v>
                </c:pt>
                <c:pt idx="35134">
                  <c:v>374.04580276776466</c:v>
                </c:pt>
                <c:pt idx="35135">
                  <c:v>374.04651676571831</c:v>
                </c:pt>
                <c:pt idx="35136">
                  <c:v>374.0472306951375</c:v>
                </c:pt>
                <c:pt idx="35137">
                  <c:v>374.04794455602888</c:v>
                </c:pt>
                <c:pt idx="35138">
                  <c:v>374.04865834839899</c:v>
                </c:pt>
                <c:pt idx="35139">
                  <c:v>374.04937207225441</c:v>
                </c:pt>
                <c:pt idx="35140">
                  <c:v>374.0500857276017</c:v>
                </c:pt>
                <c:pt idx="35141">
                  <c:v>374.05079931444749</c:v>
                </c:pt>
                <c:pt idx="35142">
                  <c:v>374.05151283279827</c:v>
                </c:pt>
                <c:pt idx="35143">
                  <c:v>374.05222628266068</c:v>
                </c:pt>
                <c:pt idx="35144">
                  <c:v>374.05293966404128</c:v>
                </c:pt>
                <c:pt idx="35145">
                  <c:v>374.05365297694664</c:v>
                </c:pt>
                <c:pt idx="35146">
                  <c:v>374.0543662213833</c:v>
                </c:pt>
                <c:pt idx="35147">
                  <c:v>374.05507939735787</c:v>
                </c:pt>
                <c:pt idx="35148">
                  <c:v>374.05579250487699</c:v>
                </c:pt>
                <c:pt idx="35149">
                  <c:v>374.05650554394708</c:v>
                </c:pt>
                <c:pt idx="35150">
                  <c:v>374.0572185145748</c:v>
                </c:pt>
                <c:pt idx="35151">
                  <c:v>374.05793141676668</c:v>
                </c:pt>
                <c:pt idx="35152">
                  <c:v>374.05864425052937</c:v>
                </c:pt>
                <c:pt idx="35153">
                  <c:v>374.05935701586935</c:v>
                </c:pt>
                <c:pt idx="35154">
                  <c:v>374.06006971279322</c:v>
                </c:pt>
                <c:pt idx="35155">
                  <c:v>374.06078234130757</c:v>
                </c:pt>
                <c:pt idx="35156">
                  <c:v>374.06149490141894</c:v>
                </c:pt>
                <c:pt idx="35157">
                  <c:v>374.06220739313386</c:v>
                </c:pt>
                <c:pt idx="35158">
                  <c:v>374.06291981645899</c:v>
                </c:pt>
                <c:pt idx="35159">
                  <c:v>374.0636321714008</c:v>
                </c:pt>
                <c:pt idx="35160">
                  <c:v>374.06434445796594</c:v>
                </c:pt>
                <c:pt idx="35161">
                  <c:v>374.06505667616091</c:v>
                </c:pt>
                <c:pt idx="35162">
                  <c:v>374.06576882599222</c:v>
                </c:pt>
                <c:pt idx="35163">
                  <c:v>374.0664809074666</c:v>
                </c:pt>
                <c:pt idx="35164">
                  <c:v>374.06719292059046</c:v>
                </c:pt>
                <c:pt idx="35165">
                  <c:v>374.06790486537039</c:v>
                </c:pt>
                <c:pt idx="35166">
                  <c:v>374.068616741813</c:v>
                </c:pt>
                <c:pt idx="35167">
                  <c:v>374.06932854992488</c:v>
                </c:pt>
                <c:pt idx="35168">
                  <c:v>374.07004028971244</c:v>
                </c:pt>
                <c:pt idx="35169">
                  <c:v>374.0707519611824</c:v>
                </c:pt>
                <c:pt idx="35170">
                  <c:v>374.07146356434123</c:v>
                </c:pt>
                <c:pt idx="35171">
                  <c:v>374.07217509919548</c:v>
                </c:pt>
                <c:pt idx="35172">
                  <c:v>374.07288656575173</c:v>
                </c:pt>
                <c:pt idx="35173">
                  <c:v>374.07359796401653</c:v>
                </c:pt>
                <c:pt idx="35174">
                  <c:v>374.07430929399646</c:v>
                </c:pt>
                <c:pt idx="35175">
                  <c:v>374.07502055569807</c:v>
                </c:pt>
                <c:pt idx="35176">
                  <c:v>374.0757317491279</c:v>
                </c:pt>
                <c:pt idx="35177">
                  <c:v>374.07644287429247</c:v>
                </c:pt>
                <c:pt idx="35178">
                  <c:v>374.07715393119838</c:v>
                </c:pt>
                <c:pt idx="35179">
                  <c:v>374.07786491985223</c:v>
                </c:pt>
                <c:pt idx="35180">
                  <c:v>374.07857584026044</c:v>
                </c:pt>
                <c:pt idx="35181">
                  <c:v>374.07928669242966</c:v>
                </c:pt>
                <c:pt idx="35182">
                  <c:v>374.07999747636637</c:v>
                </c:pt>
                <c:pt idx="35183">
                  <c:v>374.08070819207717</c:v>
                </c:pt>
                <c:pt idx="35184">
                  <c:v>374.08141883956864</c:v>
                </c:pt>
                <c:pt idx="35185">
                  <c:v>374.08212941884722</c:v>
                </c:pt>
                <c:pt idx="35186">
                  <c:v>374.0828399299196</c:v>
                </c:pt>
                <c:pt idx="35187">
                  <c:v>374.08355037279222</c:v>
                </c:pt>
                <c:pt idx="35188">
                  <c:v>374.0842607474716</c:v>
                </c:pt>
                <c:pt idx="35189">
                  <c:v>374.08497105396441</c:v>
                </c:pt>
                <c:pt idx="35190">
                  <c:v>374.08568129227712</c:v>
                </c:pt>
                <c:pt idx="35191">
                  <c:v>374.08639146241626</c:v>
                </c:pt>
                <c:pt idx="35192">
                  <c:v>374.08710156438843</c:v>
                </c:pt>
                <c:pt idx="35193">
                  <c:v>374.08781159820012</c:v>
                </c:pt>
                <c:pt idx="35194">
                  <c:v>374.08852156385785</c:v>
                </c:pt>
                <c:pt idx="35195">
                  <c:v>374.08923146136829</c:v>
                </c:pt>
                <c:pt idx="35196">
                  <c:v>374.08994129073784</c:v>
                </c:pt>
                <c:pt idx="35197">
                  <c:v>374.09065105197305</c:v>
                </c:pt>
                <c:pt idx="35198">
                  <c:v>374.09136074508058</c:v>
                </c:pt>
                <c:pt idx="35199">
                  <c:v>374.09207037006689</c:v>
                </c:pt>
                <c:pt idx="35200">
                  <c:v>374.09277992693848</c:v>
                </c:pt>
                <c:pt idx="35201">
                  <c:v>374.09348941570198</c:v>
                </c:pt>
                <c:pt idx="35202">
                  <c:v>374.09419883636383</c:v>
                </c:pt>
                <c:pt idx="35203">
                  <c:v>374.09490818893067</c:v>
                </c:pt>
                <c:pt idx="35204">
                  <c:v>374.09561747340894</c:v>
                </c:pt>
                <c:pt idx="35205">
                  <c:v>374.09632668980521</c:v>
                </c:pt>
                <c:pt idx="35206">
                  <c:v>374.09703583812603</c:v>
                </c:pt>
                <c:pt idx="35207">
                  <c:v>374.09774491837794</c:v>
                </c:pt>
                <c:pt idx="35208">
                  <c:v>374.09845393056747</c:v>
                </c:pt>
                <c:pt idx="35209">
                  <c:v>374.09916287470116</c:v>
                </c:pt>
                <c:pt idx="35210">
                  <c:v>374.0998717507855</c:v>
                </c:pt>
                <c:pt idx="35211">
                  <c:v>374.10058055882701</c:v>
                </c:pt>
                <c:pt idx="35212">
                  <c:v>374.10128929883234</c:v>
                </c:pt>
                <c:pt idx="35213">
                  <c:v>374.10199797080787</c:v>
                </c:pt>
                <c:pt idx="35214">
                  <c:v>374.10270657476025</c:v>
                </c:pt>
                <c:pt idx="35215">
                  <c:v>374.10341511069589</c:v>
                </c:pt>
                <c:pt idx="35216">
                  <c:v>374.10412357862145</c:v>
                </c:pt>
                <c:pt idx="35217">
                  <c:v>374.10483197854342</c:v>
                </c:pt>
                <c:pt idx="35218">
                  <c:v>374.10554031046826</c:v>
                </c:pt>
                <c:pt idx="35219">
                  <c:v>374.10624857440251</c:v>
                </c:pt>
                <c:pt idx="35220">
                  <c:v>374.10695677035278</c:v>
                </c:pt>
                <c:pt idx="35221">
                  <c:v>374.10766489832548</c:v>
                </c:pt>
                <c:pt idx="35222">
                  <c:v>374.10837295832727</c:v>
                </c:pt>
                <c:pt idx="35223">
                  <c:v>374.10908095036456</c:v>
                </c:pt>
                <c:pt idx="35224">
                  <c:v>374.10978887444395</c:v>
                </c:pt>
                <c:pt idx="35225">
                  <c:v>374.11049673057187</c:v>
                </c:pt>
                <c:pt idx="35226">
                  <c:v>374.11120451875496</c:v>
                </c:pt>
                <c:pt idx="35227">
                  <c:v>374.11191223899965</c:v>
                </c:pt>
                <c:pt idx="35228">
                  <c:v>374.11261989131248</c:v>
                </c:pt>
                <c:pt idx="35229">
                  <c:v>374.11332747570003</c:v>
                </c:pt>
                <c:pt idx="35230">
                  <c:v>374.11403499216874</c:v>
                </c:pt>
                <c:pt idx="35231">
                  <c:v>374.11474244072514</c:v>
                </c:pt>
                <c:pt idx="35232">
                  <c:v>374.11544982137582</c:v>
                </c:pt>
                <c:pt idx="35233">
                  <c:v>374.11615713412721</c:v>
                </c:pt>
                <c:pt idx="35234">
                  <c:v>374.11686437898589</c:v>
                </c:pt>
                <c:pt idx="35235">
                  <c:v>374.11757155595836</c:v>
                </c:pt>
                <c:pt idx="35236">
                  <c:v>374.11827866505115</c:v>
                </c:pt>
                <c:pt idx="35237">
                  <c:v>374.11898570627073</c:v>
                </c:pt>
                <c:pt idx="35238">
                  <c:v>374.11969267962365</c:v>
                </c:pt>
                <c:pt idx="35239">
                  <c:v>374.12039958511639</c:v>
                </c:pt>
                <c:pt idx="35240">
                  <c:v>374.12110642275547</c:v>
                </c:pt>
                <c:pt idx="35241">
                  <c:v>374.12181319254751</c:v>
                </c:pt>
                <c:pt idx="35242">
                  <c:v>374.12251989449885</c:v>
                </c:pt>
                <c:pt idx="35243">
                  <c:v>374.1232265286161</c:v>
                </c:pt>
                <c:pt idx="35244">
                  <c:v>374.12393309490579</c:v>
                </c:pt>
                <c:pt idx="35245">
                  <c:v>374.12463959337441</c:v>
                </c:pt>
                <c:pt idx="35246">
                  <c:v>374.12534602402843</c:v>
                </c:pt>
                <c:pt idx="35247">
                  <c:v>374.12605238687439</c:v>
                </c:pt>
                <c:pt idx="35248">
                  <c:v>374.12675868191877</c:v>
                </c:pt>
                <c:pt idx="35249">
                  <c:v>374.12746490916811</c:v>
                </c:pt>
                <c:pt idx="35250">
                  <c:v>374.12817106862894</c:v>
                </c:pt>
                <c:pt idx="35251">
                  <c:v>374.12887716030775</c:v>
                </c:pt>
                <c:pt idx="35252">
                  <c:v>374.12958318421101</c:v>
                </c:pt>
                <c:pt idx="35253">
                  <c:v>374.13028914034527</c:v>
                </c:pt>
                <c:pt idx="35254">
                  <c:v>374.130995028717</c:v>
                </c:pt>
                <c:pt idx="35255">
                  <c:v>374.13170084933267</c:v>
                </c:pt>
                <c:pt idx="35256">
                  <c:v>374.1324066021989</c:v>
                </c:pt>
                <c:pt idx="35257">
                  <c:v>374.13311228732209</c:v>
                </c:pt>
                <c:pt idx="35258">
                  <c:v>374.13381790470879</c:v>
                </c:pt>
                <c:pt idx="35259">
                  <c:v>374.13452345436554</c:v>
                </c:pt>
                <c:pt idx="35260">
                  <c:v>374.13522893629874</c:v>
                </c:pt>
                <c:pt idx="35261">
                  <c:v>374.1359343505149</c:v>
                </c:pt>
                <c:pt idx="35262">
                  <c:v>374.13663969702066</c:v>
                </c:pt>
                <c:pt idx="35263">
                  <c:v>374.13734497582237</c:v>
                </c:pt>
                <c:pt idx="35264">
                  <c:v>374.13805018692653</c:v>
                </c:pt>
                <c:pt idx="35265">
                  <c:v>374.13875533033979</c:v>
                </c:pt>
                <c:pt idx="35266">
                  <c:v>374.13946040606845</c:v>
                </c:pt>
                <c:pt idx="35267">
                  <c:v>374.14016541411917</c:v>
                </c:pt>
                <c:pt idx="35268">
                  <c:v>374.14087035449836</c:v>
                </c:pt>
                <c:pt idx="35269">
                  <c:v>374.14157522721251</c:v>
                </c:pt>
                <c:pt idx="35270">
                  <c:v>374.14228003226816</c:v>
                </c:pt>
                <c:pt idx="35271">
                  <c:v>374.14298476967178</c:v>
                </c:pt>
                <c:pt idx="35272">
                  <c:v>374.14368943942986</c:v>
                </c:pt>
                <c:pt idx="35273">
                  <c:v>374.14439404154894</c:v>
                </c:pt>
                <c:pt idx="35274">
                  <c:v>374.14509857603542</c:v>
                </c:pt>
                <c:pt idx="35275">
                  <c:v>374.14580304289586</c:v>
                </c:pt>
                <c:pt idx="35276">
                  <c:v>374.14650744213674</c:v>
                </c:pt>
                <c:pt idx="35277">
                  <c:v>374.14721177376452</c:v>
                </c:pt>
                <c:pt idx="35278">
                  <c:v>374.14791603778576</c:v>
                </c:pt>
                <c:pt idx="35279">
                  <c:v>374.14862023420687</c:v>
                </c:pt>
                <c:pt idx="35280">
                  <c:v>374.1493243630344</c:v>
                </c:pt>
                <c:pt idx="35281">
                  <c:v>374.15002842427481</c:v>
                </c:pt>
                <c:pt idx="35282">
                  <c:v>374.15073241793459</c:v>
                </c:pt>
                <c:pt idx="35283">
                  <c:v>374.15143634402023</c:v>
                </c:pt>
                <c:pt idx="35284">
                  <c:v>374.15214020253819</c:v>
                </c:pt>
                <c:pt idx="35285">
                  <c:v>374.15284399349503</c:v>
                </c:pt>
                <c:pt idx="35286">
                  <c:v>374.15354771689715</c:v>
                </c:pt>
                <c:pt idx="35287">
                  <c:v>374.15425137275105</c:v>
                </c:pt>
                <c:pt idx="35288">
                  <c:v>374.15495496106325</c:v>
                </c:pt>
                <c:pt idx="35289">
                  <c:v>374.15565848184019</c:v>
                </c:pt>
                <c:pt idx="35290">
                  <c:v>374.1563619350884</c:v>
                </c:pt>
                <c:pt idx="35291">
                  <c:v>374.15706532081435</c:v>
                </c:pt>
                <c:pt idx="35292">
                  <c:v>374.15776863902448</c:v>
                </c:pt>
                <c:pt idx="35293">
                  <c:v>374.15847188972532</c:v>
                </c:pt>
                <c:pt idx="35294">
                  <c:v>374.15917507292335</c:v>
                </c:pt>
                <c:pt idx="35295">
                  <c:v>374.15987818862499</c:v>
                </c:pt>
                <c:pt idx="35296">
                  <c:v>374.16058123683678</c:v>
                </c:pt>
                <c:pt idx="35297">
                  <c:v>374.1612842175652</c:v>
                </c:pt>
                <c:pt idx="35298">
                  <c:v>374.16198713081667</c:v>
                </c:pt>
                <c:pt idx="35299">
                  <c:v>374.16268997659768</c:v>
                </c:pt>
                <c:pt idx="35300">
                  <c:v>374.16339275491475</c:v>
                </c:pt>
                <c:pt idx="35301">
                  <c:v>374.16409546577438</c:v>
                </c:pt>
                <c:pt idx="35302">
                  <c:v>374.16479810918293</c:v>
                </c:pt>
                <c:pt idx="35303">
                  <c:v>374.16550068514698</c:v>
                </c:pt>
                <c:pt idx="35304">
                  <c:v>374.16620319367297</c:v>
                </c:pt>
                <c:pt idx="35305">
                  <c:v>374.16690563476737</c:v>
                </c:pt>
                <c:pt idx="35306">
                  <c:v>374.16760800843662</c:v>
                </c:pt>
                <c:pt idx="35307">
                  <c:v>374.16831031468729</c:v>
                </c:pt>
                <c:pt idx="35308">
                  <c:v>374.1690125535257</c:v>
                </c:pt>
                <c:pt idx="35309">
                  <c:v>374.16971472495845</c:v>
                </c:pt>
                <c:pt idx="35310">
                  <c:v>374.17041682899202</c:v>
                </c:pt>
                <c:pt idx="35311">
                  <c:v>374.17111886563276</c:v>
                </c:pt>
                <c:pt idx="35312">
                  <c:v>374.17182083488723</c:v>
                </c:pt>
                <c:pt idx="35313">
                  <c:v>374.17252273676183</c:v>
                </c:pt>
                <c:pt idx="35314">
                  <c:v>374.17322457126312</c:v>
                </c:pt>
                <c:pt idx="35315">
                  <c:v>374.17392633839751</c:v>
                </c:pt>
                <c:pt idx="35316">
                  <c:v>374.17462803817142</c:v>
                </c:pt>
                <c:pt idx="35317">
                  <c:v>374.17532967059145</c:v>
                </c:pt>
                <c:pt idx="35318">
                  <c:v>374.17603123566391</c:v>
                </c:pt>
                <c:pt idx="35319">
                  <c:v>374.1767327333954</c:v>
                </c:pt>
                <c:pt idx="35320">
                  <c:v>374.17743416379227</c:v>
                </c:pt>
                <c:pt idx="35321">
                  <c:v>374.17813552686107</c:v>
                </c:pt>
                <c:pt idx="35322">
                  <c:v>374.17883682260822</c:v>
                </c:pt>
                <c:pt idx="35323">
                  <c:v>374.1795380510402</c:v>
                </c:pt>
                <c:pt idx="35324">
                  <c:v>374.18023921216349</c:v>
                </c:pt>
                <c:pt idx="35325">
                  <c:v>374.18094030598445</c:v>
                </c:pt>
                <c:pt idx="35326">
                  <c:v>374.18164133250968</c:v>
                </c:pt>
                <c:pt idx="35327">
                  <c:v>374.18234229174556</c:v>
                </c:pt>
                <c:pt idx="35328">
                  <c:v>374.18304318369854</c:v>
                </c:pt>
                <c:pt idx="35329">
                  <c:v>374.18374400837513</c:v>
                </c:pt>
                <c:pt idx="35330">
                  <c:v>374.18444476578173</c:v>
                </c:pt>
                <c:pt idx="35331">
                  <c:v>374.18514545592478</c:v>
                </c:pt>
                <c:pt idx="35332">
                  <c:v>374.18584607881087</c:v>
                </c:pt>
                <c:pt idx="35333">
                  <c:v>374.1865466344463</c:v>
                </c:pt>
                <c:pt idx="35334">
                  <c:v>374.18724712283762</c:v>
                </c:pt>
                <c:pt idx="35335">
                  <c:v>374.18794754399124</c:v>
                </c:pt>
                <c:pt idx="35336">
                  <c:v>374.18864789791365</c:v>
                </c:pt>
                <c:pt idx="35337">
                  <c:v>374.18934818461128</c:v>
                </c:pt>
                <c:pt idx="35338">
                  <c:v>374.19004840409059</c:v>
                </c:pt>
                <c:pt idx="35339">
                  <c:v>374.19074855635802</c:v>
                </c:pt>
                <c:pt idx="35340">
                  <c:v>374.19144864142004</c:v>
                </c:pt>
                <c:pt idx="35341">
                  <c:v>374.19214865928308</c:v>
                </c:pt>
                <c:pt idx="35342">
                  <c:v>374.19284860995361</c:v>
                </c:pt>
                <c:pt idx="35343">
                  <c:v>374.19354849343807</c:v>
                </c:pt>
                <c:pt idx="35344">
                  <c:v>374.19424830974293</c:v>
                </c:pt>
                <c:pt idx="35345">
                  <c:v>374.19494805887456</c:v>
                </c:pt>
                <c:pt idx="35346">
                  <c:v>374.19564774083949</c:v>
                </c:pt>
                <c:pt idx="35347">
                  <c:v>374.19634735564415</c:v>
                </c:pt>
                <c:pt idx="35348">
                  <c:v>374.19704690329502</c:v>
                </c:pt>
                <c:pt idx="35349">
                  <c:v>374.19774638379846</c:v>
                </c:pt>
                <c:pt idx="35350">
                  <c:v>374.19844579716096</c:v>
                </c:pt>
                <c:pt idx="35351">
                  <c:v>374.19914514338899</c:v>
                </c:pt>
                <c:pt idx="35352">
                  <c:v>374.19984442248892</c:v>
                </c:pt>
                <c:pt idx="35353">
                  <c:v>374.20054363446729</c:v>
                </c:pt>
                <c:pt idx="35354">
                  <c:v>374.20124277933047</c:v>
                </c:pt>
                <c:pt idx="35355">
                  <c:v>374.20194185708493</c:v>
                </c:pt>
                <c:pt idx="35356">
                  <c:v>374.2026408677371</c:v>
                </c:pt>
                <c:pt idx="35357">
                  <c:v>374.20333981129346</c:v>
                </c:pt>
                <c:pt idx="35358">
                  <c:v>374.20403868776043</c:v>
                </c:pt>
                <c:pt idx="35359">
                  <c:v>374.20473749714438</c:v>
                </c:pt>
                <c:pt idx="35360">
                  <c:v>374.20543623945184</c:v>
                </c:pt>
                <c:pt idx="35361">
                  <c:v>374.20613491468924</c:v>
                </c:pt>
                <c:pt idx="35362">
                  <c:v>374.20683352286295</c:v>
                </c:pt>
                <c:pt idx="35363">
                  <c:v>374.2075320639795</c:v>
                </c:pt>
                <c:pt idx="35364">
                  <c:v>374.20823053804526</c:v>
                </c:pt>
                <c:pt idx="35365">
                  <c:v>374.2089289450667</c:v>
                </c:pt>
                <c:pt idx="35366">
                  <c:v>374.2096272850502</c:v>
                </c:pt>
                <c:pt idx="35367">
                  <c:v>374.21032555800224</c:v>
                </c:pt>
                <c:pt idx="35368">
                  <c:v>374.21102376392929</c:v>
                </c:pt>
                <c:pt idx="35369">
                  <c:v>374.21172190283772</c:v>
                </c:pt>
                <c:pt idx="35370">
                  <c:v>374.21241997473396</c:v>
                </c:pt>
                <c:pt idx="35371">
                  <c:v>374.21311797962454</c:v>
                </c:pt>
                <c:pt idx="35372">
                  <c:v>374.21381591751577</c:v>
                </c:pt>
                <c:pt idx="35373">
                  <c:v>374.21451378841414</c:v>
                </c:pt>
                <c:pt idx="35374">
                  <c:v>374.21521159232606</c:v>
                </c:pt>
                <c:pt idx="35375">
                  <c:v>374.21590932925795</c:v>
                </c:pt>
                <c:pt idx="35376">
                  <c:v>374.21660699921631</c:v>
                </c:pt>
                <c:pt idx="35377">
                  <c:v>374.21730460220749</c:v>
                </c:pt>
                <c:pt idx="35378">
                  <c:v>374.21800213823798</c:v>
                </c:pt>
                <c:pt idx="35379">
                  <c:v>374.21869960731414</c:v>
                </c:pt>
                <c:pt idx="35380">
                  <c:v>374.21939700944245</c:v>
                </c:pt>
                <c:pt idx="35381">
                  <c:v>374.22009434462927</c:v>
                </c:pt>
                <c:pt idx="35382">
                  <c:v>374.2207916128811</c:v>
                </c:pt>
                <c:pt idx="35383">
                  <c:v>374.22148881420435</c:v>
                </c:pt>
                <c:pt idx="35384">
                  <c:v>374.22218594860544</c:v>
                </c:pt>
                <c:pt idx="35385">
                  <c:v>374.2228830160908</c:v>
                </c:pt>
                <c:pt idx="35386">
                  <c:v>374.2235800166668</c:v>
                </c:pt>
                <c:pt idx="35387">
                  <c:v>374.22427695033991</c:v>
                </c:pt>
                <c:pt idx="35388">
                  <c:v>374.22497381711656</c:v>
                </c:pt>
                <c:pt idx="35389">
                  <c:v>374.22567061700312</c:v>
                </c:pt>
                <c:pt idx="35390">
                  <c:v>374.22636735000606</c:v>
                </c:pt>
                <c:pt idx="35391">
                  <c:v>374.22706401613181</c:v>
                </c:pt>
                <c:pt idx="35392">
                  <c:v>374.22776061538673</c:v>
                </c:pt>
                <c:pt idx="35393">
                  <c:v>374.22845714777731</c:v>
                </c:pt>
                <c:pt idx="35394">
                  <c:v>374.2291536133099</c:v>
                </c:pt>
                <c:pt idx="35395">
                  <c:v>374.22985001199095</c:v>
                </c:pt>
                <c:pt idx="35396">
                  <c:v>374.23054634382686</c:v>
                </c:pt>
                <c:pt idx="35397">
                  <c:v>374.23124260882406</c:v>
                </c:pt>
                <c:pt idx="35398">
                  <c:v>374.23193880698904</c:v>
                </c:pt>
                <c:pt idx="35399">
                  <c:v>374.23263493832803</c:v>
                </c:pt>
                <c:pt idx="35400">
                  <c:v>374.23333100284765</c:v>
                </c:pt>
                <c:pt idx="35401">
                  <c:v>374.23402700055419</c:v>
                </c:pt>
                <c:pt idx="35402">
                  <c:v>374.23472293145409</c:v>
                </c:pt>
                <c:pt idx="35403">
                  <c:v>374.23541879555376</c:v>
                </c:pt>
                <c:pt idx="35404">
                  <c:v>374.23611459285962</c:v>
                </c:pt>
                <c:pt idx="35405">
                  <c:v>374.23681032337805</c:v>
                </c:pt>
                <c:pt idx="35406">
                  <c:v>374.23750598711553</c:v>
                </c:pt>
                <c:pt idx="35407">
                  <c:v>374.23820158407841</c:v>
                </c:pt>
                <c:pt idx="35408">
                  <c:v>374.23889711427313</c:v>
                </c:pt>
                <c:pt idx="35409">
                  <c:v>374.23959257770611</c:v>
                </c:pt>
                <c:pt idx="35410">
                  <c:v>374.2402879743837</c:v>
                </c:pt>
                <c:pt idx="35411">
                  <c:v>374.24098330431235</c:v>
                </c:pt>
                <c:pt idx="35412">
                  <c:v>374.24167856749847</c:v>
                </c:pt>
                <c:pt idx="35413">
                  <c:v>374.24237376394848</c:v>
                </c:pt>
                <c:pt idx="35414">
                  <c:v>374.24306889366869</c:v>
                </c:pt>
                <c:pt idx="35415">
                  <c:v>374.24376395666565</c:v>
                </c:pt>
                <c:pt idx="35416">
                  <c:v>374.24445895294565</c:v>
                </c:pt>
                <c:pt idx="35417">
                  <c:v>374.24515388251518</c:v>
                </c:pt>
                <c:pt idx="35418">
                  <c:v>374.24584874538056</c:v>
                </c:pt>
                <c:pt idx="35419">
                  <c:v>374.24654354154825</c:v>
                </c:pt>
                <c:pt idx="35420">
                  <c:v>374.24723827102463</c:v>
                </c:pt>
                <c:pt idx="35421">
                  <c:v>374.24793293381612</c:v>
                </c:pt>
                <c:pt idx="35422">
                  <c:v>374.24862752992908</c:v>
                </c:pt>
                <c:pt idx="35423">
                  <c:v>374.24932205937</c:v>
                </c:pt>
                <c:pt idx="35424">
                  <c:v>374.25001652214513</c:v>
                </c:pt>
                <c:pt idx="35425">
                  <c:v>374.25071091826101</c:v>
                </c:pt>
                <c:pt idx="35426">
                  <c:v>374.25140524772399</c:v>
                </c:pt>
                <c:pt idx="35427">
                  <c:v>374.25209951054046</c:v>
                </c:pt>
                <c:pt idx="35428">
                  <c:v>374.25279370671677</c:v>
                </c:pt>
                <c:pt idx="35429">
                  <c:v>374.25348783625941</c:v>
                </c:pt>
                <c:pt idx="35430">
                  <c:v>374.25418189917474</c:v>
                </c:pt>
                <c:pt idx="35431">
                  <c:v>374.25487589546913</c:v>
                </c:pt>
                <c:pt idx="35432">
                  <c:v>374.255569825149</c:v>
                </c:pt>
                <c:pt idx="35433">
                  <c:v>374.25626368822071</c:v>
                </c:pt>
                <c:pt idx="35434">
                  <c:v>374.2569574846907</c:v>
                </c:pt>
                <c:pt idx="35435">
                  <c:v>374.25765121456539</c:v>
                </c:pt>
                <c:pt idx="35436">
                  <c:v>374.25834487785107</c:v>
                </c:pt>
                <c:pt idx="35437">
                  <c:v>374.25903847455419</c:v>
                </c:pt>
                <c:pt idx="35438">
                  <c:v>374.25973200468115</c:v>
                </c:pt>
                <c:pt idx="35439">
                  <c:v>374.26042546823834</c:v>
                </c:pt>
                <c:pt idx="35440">
                  <c:v>374.26111886523211</c:v>
                </c:pt>
                <c:pt idx="35441">
                  <c:v>374.26181219566888</c:v>
                </c:pt>
                <c:pt idx="35442">
                  <c:v>374.26250545955503</c:v>
                </c:pt>
                <c:pt idx="35443">
                  <c:v>374.26319865689698</c:v>
                </c:pt>
                <c:pt idx="35444">
                  <c:v>374.26389178770108</c:v>
                </c:pt>
                <c:pt idx="35445">
                  <c:v>374.26458485197372</c:v>
                </c:pt>
                <c:pt idx="35446">
                  <c:v>374.26527784972131</c:v>
                </c:pt>
                <c:pt idx="35447">
                  <c:v>374.26597078095023</c:v>
                </c:pt>
                <c:pt idx="35448">
                  <c:v>374.26666364566682</c:v>
                </c:pt>
                <c:pt idx="35449">
                  <c:v>374.26735644387753</c:v>
                </c:pt>
                <c:pt idx="35450">
                  <c:v>374.26804917558871</c:v>
                </c:pt>
                <c:pt idx="35451">
                  <c:v>374.26874184080674</c:v>
                </c:pt>
                <c:pt idx="35452">
                  <c:v>374.26943443953797</c:v>
                </c:pt>
                <c:pt idx="35453">
                  <c:v>374.27012697178884</c:v>
                </c:pt>
                <c:pt idx="35454">
                  <c:v>374.27081943756576</c:v>
                </c:pt>
                <c:pt idx="35455">
                  <c:v>374.27151183687499</c:v>
                </c:pt>
                <c:pt idx="35456">
                  <c:v>374.27220416972307</c:v>
                </c:pt>
                <c:pt idx="35457">
                  <c:v>374.27289643611618</c:v>
                </c:pt>
                <c:pt idx="35458">
                  <c:v>374.27358863606088</c:v>
                </c:pt>
                <c:pt idx="35459">
                  <c:v>374.27428076956346</c:v>
                </c:pt>
                <c:pt idx="35460">
                  <c:v>374.27497283663035</c:v>
                </c:pt>
                <c:pt idx="35461">
                  <c:v>374.27566483726787</c:v>
                </c:pt>
                <c:pt idx="35462">
                  <c:v>374.27635677148243</c:v>
                </c:pt>
                <c:pt idx="35463">
                  <c:v>374.27704863928039</c:v>
                </c:pt>
                <c:pt idx="35464">
                  <c:v>374.27774044066808</c:v>
                </c:pt>
                <c:pt idx="35465">
                  <c:v>374.27843217565197</c:v>
                </c:pt>
                <c:pt idx="35466">
                  <c:v>374.27912384423843</c:v>
                </c:pt>
                <c:pt idx="35467">
                  <c:v>374.2798154464337</c:v>
                </c:pt>
                <c:pt idx="35468">
                  <c:v>374.28050698224433</c:v>
                </c:pt>
                <c:pt idx="35469">
                  <c:v>374.28119845167657</c:v>
                </c:pt>
                <c:pt idx="35470">
                  <c:v>374.28188985473679</c:v>
                </c:pt>
                <c:pt idx="35471">
                  <c:v>374.28258119143146</c:v>
                </c:pt>
                <c:pt idx="35472">
                  <c:v>374.28327246176684</c:v>
                </c:pt>
                <c:pt idx="35473">
                  <c:v>374.28396366574935</c:v>
                </c:pt>
                <c:pt idx="35474">
                  <c:v>374.28465480338542</c:v>
                </c:pt>
                <c:pt idx="35475">
                  <c:v>374.2853458746813</c:v>
                </c:pt>
                <c:pt idx="35476">
                  <c:v>374.28603687964346</c:v>
                </c:pt>
                <c:pt idx="35477">
                  <c:v>374.28672781827817</c:v>
                </c:pt>
                <c:pt idx="35478">
                  <c:v>374.28741869059189</c:v>
                </c:pt>
                <c:pt idx="35479">
                  <c:v>374.28810949659089</c:v>
                </c:pt>
                <c:pt idx="35480">
                  <c:v>374.28880023628165</c:v>
                </c:pt>
                <c:pt idx="35481">
                  <c:v>374.28949090967041</c:v>
                </c:pt>
                <c:pt idx="35482">
                  <c:v>374.29018151676365</c:v>
                </c:pt>
                <c:pt idx="35483">
                  <c:v>374.29087205756764</c:v>
                </c:pt>
                <c:pt idx="35484">
                  <c:v>374.29156253208885</c:v>
                </c:pt>
                <c:pt idx="35485">
                  <c:v>374.29225294033353</c:v>
                </c:pt>
                <c:pt idx="35486">
                  <c:v>374.29294328230804</c:v>
                </c:pt>
                <c:pt idx="35487">
                  <c:v>374.29363355801888</c:v>
                </c:pt>
                <c:pt idx="35488">
                  <c:v>374.29432376747229</c:v>
                </c:pt>
                <c:pt idx="35489">
                  <c:v>374.29501391067464</c:v>
                </c:pt>
                <c:pt idx="35490">
                  <c:v>374.29570398763229</c:v>
                </c:pt>
                <c:pt idx="35491">
                  <c:v>374.29639399835168</c:v>
                </c:pt>
                <c:pt idx="35492">
                  <c:v>374.29708394283904</c:v>
                </c:pt>
                <c:pt idx="35493">
                  <c:v>374.29777382110086</c:v>
                </c:pt>
                <c:pt idx="35494">
                  <c:v>374.29846363314334</c:v>
                </c:pt>
                <c:pt idx="35495">
                  <c:v>374.29915337897302</c:v>
                </c:pt>
                <c:pt idx="35496">
                  <c:v>374.29984305859608</c:v>
                </c:pt>
                <c:pt idx="35497">
                  <c:v>374.30053267201902</c:v>
                </c:pt>
                <c:pt idx="35498">
                  <c:v>374.30122221924813</c:v>
                </c:pt>
                <c:pt idx="35499">
                  <c:v>374.30191170028974</c:v>
                </c:pt>
                <c:pt idx="35500">
                  <c:v>374.3026011151502</c:v>
                </c:pt>
                <c:pt idx="35501">
                  <c:v>374.30329046383594</c:v>
                </c:pt>
                <c:pt idx="35502">
                  <c:v>374.30397974635321</c:v>
                </c:pt>
                <c:pt idx="35503">
                  <c:v>374.30466896270843</c:v>
                </c:pt>
                <c:pt idx="35504">
                  <c:v>374.30535811290798</c:v>
                </c:pt>
                <c:pt idx="35505">
                  <c:v>374.3060471969581</c:v>
                </c:pt>
                <c:pt idx="35506">
                  <c:v>374.30673621486528</c:v>
                </c:pt>
                <c:pt idx="35507">
                  <c:v>374.30742516663571</c:v>
                </c:pt>
                <c:pt idx="35508">
                  <c:v>374.30811405227587</c:v>
                </c:pt>
                <c:pt idx="35509">
                  <c:v>374.30880287179201</c:v>
                </c:pt>
                <c:pt idx="35510">
                  <c:v>374.30949162519062</c:v>
                </c:pt>
                <c:pt idx="35511">
                  <c:v>374.31018031247788</c:v>
                </c:pt>
                <c:pt idx="35512">
                  <c:v>374.31086893366017</c:v>
                </c:pt>
                <c:pt idx="35513">
                  <c:v>374.31155748874397</c:v>
                </c:pt>
                <c:pt idx="35514">
                  <c:v>374.31224597773547</c:v>
                </c:pt>
                <c:pt idx="35515">
                  <c:v>374.31293440064104</c:v>
                </c:pt>
                <c:pt idx="35516">
                  <c:v>374.3136227574671</c:v>
                </c:pt>
                <c:pt idx="35517">
                  <c:v>374.31431104821996</c:v>
                </c:pt>
                <c:pt idx="35518">
                  <c:v>374.31499927290594</c:v>
                </c:pt>
                <c:pt idx="35519">
                  <c:v>374.31568743153139</c:v>
                </c:pt>
                <c:pt idx="35520">
                  <c:v>374.31637552410263</c:v>
                </c:pt>
                <c:pt idx="35521">
                  <c:v>374.31706355062602</c:v>
                </c:pt>
                <c:pt idx="35522">
                  <c:v>374.31775151110793</c:v>
                </c:pt>
                <c:pt idx="35523">
                  <c:v>374.31843940555467</c:v>
                </c:pt>
                <c:pt idx="35524">
                  <c:v>374.31912723397255</c:v>
                </c:pt>
                <c:pt idx="35525">
                  <c:v>374.31981499636794</c:v>
                </c:pt>
                <c:pt idx="35526">
                  <c:v>374.3205026927472</c:v>
                </c:pt>
                <c:pt idx="35527">
                  <c:v>374.32119032311664</c:v>
                </c:pt>
                <c:pt idx="35528">
                  <c:v>374.32187788748257</c:v>
                </c:pt>
                <c:pt idx="35529">
                  <c:v>374.32256538585142</c:v>
                </c:pt>
                <c:pt idx="35530">
                  <c:v>374.32325281822938</c:v>
                </c:pt>
                <c:pt idx="35531">
                  <c:v>374.32394018462287</c:v>
                </c:pt>
                <c:pt idx="35532">
                  <c:v>374.32462748503826</c:v>
                </c:pt>
                <c:pt idx="35533">
                  <c:v>374.32531471948181</c:v>
                </c:pt>
                <c:pt idx="35534">
                  <c:v>374.32600188795988</c:v>
                </c:pt>
                <c:pt idx="35535">
                  <c:v>374.32668899047883</c:v>
                </c:pt>
                <c:pt idx="35536">
                  <c:v>374.32737602704492</c:v>
                </c:pt>
                <c:pt idx="35537">
                  <c:v>374.32806299766457</c:v>
                </c:pt>
                <c:pt idx="35538">
                  <c:v>374.32874990234404</c:v>
                </c:pt>
                <c:pt idx="35539">
                  <c:v>374.32943674108969</c:v>
                </c:pt>
                <c:pt idx="35540">
                  <c:v>374.33012351390784</c:v>
                </c:pt>
                <c:pt idx="35541">
                  <c:v>374.33081022080484</c:v>
                </c:pt>
                <c:pt idx="35542">
                  <c:v>374.331496861787</c:v>
                </c:pt>
                <c:pt idx="35543">
                  <c:v>374.33218343686059</c:v>
                </c:pt>
                <c:pt idx="35544">
                  <c:v>374.33286994603208</c:v>
                </c:pt>
                <c:pt idx="35545">
                  <c:v>374.33355638930766</c:v>
                </c:pt>
                <c:pt idx="35546">
                  <c:v>374.33424276669365</c:v>
                </c:pt>
                <c:pt idx="35547">
                  <c:v>374.33492907819652</c:v>
                </c:pt>
                <c:pt idx="35548">
                  <c:v>374.33561532382242</c:v>
                </c:pt>
                <c:pt idx="35549">
                  <c:v>374.33630150357783</c:v>
                </c:pt>
                <c:pt idx="35550">
                  <c:v>374.33698761746894</c:v>
                </c:pt>
                <c:pt idx="35551">
                  <c:v>374.33767366550217</c:v>
                </c:pt>
                <c:pt idx="35552">
                  <c:v>374.33835964768377</c:v>
                </c:pt>
                <c:pt idx="35553">
                  <c:v>374.33904556402013</c:v>
                </c:pt>
                <c:pt idx="35554">
                  <c:v>374.33973141451747</c:v>
                </c:pt>
                <c:pt idx="35555">
                  <c:v>374.34041719918224</c:v>
                </c:pt>
                <c:pt idx="35556">
                  <c:v>374.34110291802062</c:v>
                </c:pt>
                <c:pt idx="35557">
                  <c:v>374.34178857103905</c:v>
                </c:pt>
                <c:pt idx="35558">
                  <c:v>374.34247415824382</c:v>
                </c:pt>
                <c:pt idx="35559">
                  <c:v>374.34315967964119</c:v>
                </c:pt>
                <c:pt idx="35560">
                  <c:v>374.34384513523747</c:v>
                </c:pt>
                <c:pt idx="35561">
                  <c:v>374.34453052503909</c:v>
                </c:pt>
                <c:pt idx="35562">
                  <c:v>374.34521584905224</c:v>
                </c:pt>
                <c:pt idx="35563">
                  <c:v>374.34590110728334</c:v>
                </c:pt>
                <c:pt idx="35564">
                  <c:v>374.34658629973859</c:v>
                </c:pt>
                <c:pt idx="35565">
                  <c:v>374.34727142642441</c:v>
                </c:pt>
                <c:pt idx="35566">
                  <c:v>374.34795648734706</c:v>
                </c:pt>
                <c:pt idx="35567">
                  <c:v>374.34864148251285</c:v>
                </c:pt>
                <c:pt idx="35568">
                  <c:v>374.34932641192813</c:v>
                </c:pt>
                <c:pt idx="35569">
                  <c:v>374.35001127559917</c:v>
                </c:pt>
                <c:pt idx="35570">
                  <c:v>374.35069607353228</c:v>
                </c:pt>
                <c:pt idx="35571">
                  <c:v>374.35138080573381</c:v>
                </c:pt>
                <c:pt idx="35572">
                  <c:v>374.35206547220997</c:v>
                </c:pt>
                <c:pt idx="35573">
                  <c:v>374.35275007296724</c:v>
                </c:pt>
                <c:pt idx="35574">
                  <c:v>374.35343460801175</c:v>
                </c:pt>
                <c:pt idx="35575">
                  <c:v>374.35411907734994</c:v>
                </c:pt>
                <c:pt idx="35576">
                  <c:v>374.35480348098804</c:v>
                </c:pt>
                <c:pt idx="35577">
                  <c:v>374.35548781893243</c:v>
                </c:pt>
                <c:pt idx="35578">
                  <c:v>374.35617209118931</c:v>
                </c:pt>
                <c:pt idx="35579">
                  <c:v>374.35685629776509</c:v>
                </c:pt>
                <c:pt idx="35580">
                  <c:v>374.35754043866598</c:v>
                </c:pt>
                <c:pt idx="35581">
                  <c:v>374.35822451389834</c:v>
                </c:pt>
                <c:pt idx="35582">
                  <c:v>374.35890852346847</c:v>
                </c:pt>
                <c:pt idx="35583">
                  <c:v>374.3595924673827</c:v>
                </c:pt>
                <c:pt idx="35584">
                  <c:v>374.36027634564726</c:v>
                </c:pt>
                <c:pt idx="35585">
                  <c:v>374.36096015826848</c:v>
                </c:pt>
                <c:pt idx="35586">
                  <c:v>374.36164390525266</c:v>
                </c:pt>
                <c:pt idx="35587">
                  <c:v>374.36232758660617</c:v>
                </c:pt>
                <c:pt idx="35588">
                  <c:v>374.3630112023352</c:v>
                </c:pt>
                <c:pt idx="35589">
                  <c:v>374.36369475244612</c:v>
                </c:pt>
                <c:pt idx="35590">
                  <c:v>374.36437823694524</c:v>
                </c:pt>
                <c:pt idx="35591">
                  <c:v>374.36506165583882</c:v>
                </c:pt>
                <c:pt idx="35592">
                  <c:v>374.36574500913315</c:v>
                </c:pt>
                <c:pt idx="35593">
                  <c:v>374.3664282968345</c:v>
                </c:pt>
                <c:pt idx="35594">
                  <c:v>374.36711151894923</c:v>
                </c:pt>
                <c:pt idx="35595">
                  <c:v>374.36779467548365</c:v>
                </c:pt>
                <c:pt idx="35596">
                  <c:v>374.36847776644396</c:v>
                </c:pt>
                <c:pt idx="35597">
                  <c:v>374.36916079183658</c:v>
                </c:pt>
                <c:pt idx="35598">
                  <c:v>374.3698437516677</c:v>
                </c:pt>
                <c:pt idx="35599">
                  <c:v>374.37052664594364</c:v>
                </c:pt>
                <c:pt idx="35600">
                  <c:v>374.37120947467071</c:v>
                </c:pt>
                <c:pt idx="35601">
                  <c:v>374.37189223785515</c:v>
                </c:pt>
                <c:pt idx="35602">
                  <c:v>374.37257493550334</c:v>
                </c:pt>
                <c:pt idx="35603">
                  <c:v>374.37325756762152</c:v>
                </c:pt>
                <c:pt idx="35604">
                  <c:v>374.37394013421596</c:v>
                </c:pt>
                <c:pt idx="35605">
                  <c:v>374.37462263529301</c:v>
                </c:pt>
                <c:pt idx="35606">
                  <c:v>374.37530507085887</c:v>
                </c:pt>
                <c:pt idx="35607">
                  <c:v>374.37598744091991</c:v>
                </c:pt>
                <c:pt idx="35608">
                  <c:v>374.37666974548239</c:v>
                </c:pt>
                <c:pt idx="35609">
                  <c:v>374.3773519845526</c:v>
                </c:pt>
                <c:pt idx="35610">
                  <c:v>374.37803415813681</c:v>
                </c:pt>
                <c:pt idx="35611">
                  <c:v>374.37871626624133</c:v>
                </c:pt>
                <c:pt idx="35612">
                  <c:v>374.37939830887245</c:v>
                </c:pt>
                <c:pt idx="35613">
                  <c:v>374.38008028603639</c:v>
                </c:pt>
                <c:pt idx="35614">
                  <c:v>374.38076219773956</c:v>
                </c:pt>
                <c:pt idx="35615">
                  <c:v>374.3814440439881</c:v>
                </c:pt>
                <c:pt idx="35616">
                  <c:v>374.38212582478832</c:v>
                </c:pt>
                <c:pt idx="35617">
                  <c:v>374.38280754014659</c:v>
                </c:pt>
                <c:pt idx="35618">
                  <c:v>374.38348919006916</c:v>
                </c:pt>
                <c:pt idx="35619">
                  <c:v>374.38417077456228</c:v>
                </c:pt>
                <c:pt idx="35620">
                  <c:v>374.38485229363221</c:v>
                </c:pt>
                <c:pt idx="35621">
                  <c:v>374.38553374728531</c:v>
                </c:pt>
                <c:pt idx="35622">
                  <c:v>374.38621513552778</c:v>
                </c:pt>
                <c:pt idx="35623">
                  <c:v>374.38689645836592</c:v>
                </c:pt>
                <c:pt idx="35624">
                  <c:v>374.38757771580606</c:v>
                </c:pt>
                <c:pt idx="35625">
                  <c:v>374.38825890785438</c:v>
                </c:pt>
                <c:pt idx="35626">
                  <c:v>374.38894003451725</c:v>
                </c:pt>
                <c:pt idx="35627">
                  <c:v>374.38962109580086</c:v>
                </c:pt>
                <c:pt idx="35628">
                  <c:v>374.39030209171159</c:v>
                </c:pt>
                <c:pt idx="35629">
                  <c:v>374.39098302225563</c:v>
                </c:pt>
                <c:pt idx="35630">
                  <c:v>374.39166388743934</c:v>
                </c:pt>
                <c:pt idx="35631">
                  <c:v>374.39234468726886</c:v>
                </c:pt>
                <c:pt idx="35632">
                  <c:v>374.39302542175056</c:v>
                </c:pt>
                <c:pt idx="35633">
                  <c:v>374.3937060908907</c:v>
                </c:pt>
                <c:pt idx="35634">
                  <c:v>374.39438669469553</c:v>
                </c:pt>
                <c:pt idx="35635">
                  <c:v>374.3950672331714</c:v>
                </c:pt>
                <c:pt idx="35636">
                  <c:v>374.39574770632441</c:v>
                </c:pt>
                <c:pt idx="35637">
                  <c:v>374.39642811416104</c:v>
                </c:pt>
                <c:pt idx="35638">
                  <c:v>374.39710845668736</c:v>
                </c:pt>
                <c:pt idx="35639">
                  <c:v>374.39778873390981</c:v>
                </c:pt>
                <c:pt idx="35640">
                  <c:v>374.39846894583457</c:v>
                </c:pt>
                <c:pt idx="35641">
                  <c:v>374.39914909246789</c:v>
                </c:pt>
                <c:pt idx="35642">
                  <c:v>374.3998291738161</c:v>
                </c:pt>
                <c:pt idx="35643">
                  <c:v>374.40050918988544</c:v>
                </c:pt>
                <c:pt idx="35644">
                  <c:v>374.40118914068211</c:v>
                </c:pt>
                <c:pt idx="35645">
                  <c:v>374.40186902621247</c:v>
                </c:pt>
                <c:pt idx="35646">
                  <c:v>374.40254884648277</c:v>
                </c:pt>
                <c:pt idx="35647">
                  <c:v>374.40322860149922</c:v>
                </c:pt>
                <c:pt idx="35648">
                  <c:v>374.40390829126818</c:v>
                </c:pt>
                <c:pt idx="35649">
                  <c:v>374.40458791579579</c:v>
                </c:pt>
                <c:pt idx="35650">
                  <c:v>374.40526747508841</c:v>
                </c:pt>
                <c:pt idx="35651">
                  <c:v>374.40594696915224</c:v>
                </c:pt>
                <c:pt idx="35652">
                  <c:v>374.40662639799359</c:v>
                </c:pt>
                <c:pt idx="35653">
                  <c:v>374.40730576161866</c:v>
                </c:pt>
                <c:pt idx="35654">
                  <c:v>374.40798506003375</c:v>
                </c:pt>
                <c:pt idx="35655">
                  <c:v>374.40866429324512</c:v>
                </c:pt>
                <c:pt idx="35656">
                  <c:v>374.40934346125908</c:v>
                </c:pt>
                <c:pt idx="35657">
                  <c:v>374.41002256408177</c:v>
                </c:pt>
                <c:pt idx="35658">
                  <c:v>374.41070160171955</c:v>
                </c:pt>
                <c:pt idx="35659">
                  <c:v>374.41138057417862</c:v>
                </c:pt>
                <c:pt idx="35660">
                  <c:v>374.41205948146523</c:v>
                </c:pt>
                <c:pt idx="35661">
                  <c:v>374.4127383235857</c:v>
                </c:pt>
                <c:pt idx="35662">
                  <c:v>374.41341710054621</c:v>
                </c:pt>
                <c:pt idx="35663">
                  <c:v>374.41409581235303</c:v>
                </c:pt>
                <c:pt idx="35664">
                  <c:v>374.41477445901251</c:v>
                </c:pt>
                <c:pt idx="35665">
                  <c:v>374.41545304053074</c:v>
                </c:pt>
                <c:pt idx="35666">
                  <c:v>374.41613155691408</c:v>
                </c:pt>
                <c:pt idx="35667">
                  <c:v>374.4168100081688</c:v>
                </c:pt>
                <c:pt idx="35668">
                  <c:v>374.41748839430107</c:v>
                </c:pt>
                <c:pt idx="35669">
                  <c:v>374.41816671531723</c:v>
                </c:pt>
                <c:pt idx="35670">
                  <c:v>374.41884497122345</c:v>
                </c:pt>
                <c:pt idx="35671">
                  <c:v>374.419523162026</c:v>
                </c:pt>
                <c:pt idx="35672">
                  <c:v>374.42020128773117</c:v>
                </c:pt>
                <c:pt idx="35673">
                  <c:v>374.42087934834518</c:v>
                </c:pt>
                <c:pt idx="35674">
                  <c:v>374.42155734387427</c:v>
                </c:pt>
                <c:pt idx="35675">
                  <c:v>374.42223527432469</c:v>
                </c:pt>
                <c:pt idx="35676">
                  <c:v>374.4229131397027</c:v>
                </c:pt>
                <c:pt idx="35677">
                  <c:v>374.42359094001455</c:v>
                </c:pt>
                <c:pt idx="35678">
                  <c:v>374.42426867526643</c:v>
                </c:pt>
                <c:pt idx="35679">
                  <c:v>374.42494634546466</c:v>
                </c:pt>
                <c:pt idx="35680">
                  <c:v>374.42562395061549</c:v>
                </c:pt>
                <c:pt idx="35681">
                  <c:v>374.42630149072505</c:v>
                </c:pt>
                <c:pt idx="35682">
                  <c:v>374.42697896579972</c:v>
                </c:pt>
                <c:pt idx="35683">
                  <c:v>374.42765637584569</c:v>
                </c:pt>
                <c:pt idx="35684">
                  <c:v>374.42833372086915</c:v>
                </c:pt>
                <c:pt idx="35685">
                  <c:v>374.42901100087641</c:v>
                </c:pt>
                <c:pt idx="35686">
                  <c:v>374.42968821587368</c:v>
                </c:pt>
                <c:pt idx="35687">
                  <c:v>374.4303653658672</c:v>
                </c:pt>
                <c:pt idx="35688">
                  <c:v>374.43104245086323</c:v>
                </c:pt>
                <c:pt idx="35689">
                  <c:v>374.43171947086796</c:v>
                </c:pt>
                <c:pt idx="35690">
                  <c:v>374.4323964258877</c:v>
                </c:pt>
                <c:pt idx="35691">
                  <c:v>374.43307331592865</c:v>
                </c:pt>
                <c:pt idx="35692">
                  <c:v>374.43375014099701</c:v>
                </c:pt>
                <c:pt idx="35693">
                  <c:v>374.43442690109907</c:v>
                </c:pt>
                <c:pt idx="35694">
                  <c:v>374.43510359624111</c:v>
                </c:pt>
                <c:pt idx="35695">
                  <c:v>374.43578022642924</c:v>
                </c:pt>
                <c:pt idx="35696">
                  <c:v>374.43645679166974</c:v>
                </c:pt>
                <c:pt idx="35697">
                  <c:v>374.43713329196891</c:v>
                </c:pt>
                <c:pt idx="35698">
                  <c:v>374.43780972733293</c:v>
                </c:pt>
                <c:pt idx="35699">
                  <c:v>374.43848609776808</c:v>
                </c:pt>
                <c:pt idx="35700">
                  <c:v>374.43916240328048</c:v>
                </c:pt>
                <c:pt idx="35701">
                  <c:v>374.4398386438765</c:v>
                </c:pt>
                <c:pt idx="35702">
                  <c:v>374.44051481956228</c:v>
                </c:pt>
                <c:pt idx="35703">
                  <c:v>374.44119093034408</c:v>
                </c:pt>
                <c:pt idx="35704">
                  <c:v>374.44186697622808</c:v>
                </c:pt>
                <c:pt idx="35705">
                  <c:v>374.44254295722061</c:v>
                </c:pt>
                <c:pt idx="35706">
                  <c:v>374.44321887332785</c:v>
                </c:pt>
                <c:pt idx="35707">
                  <c:v>374.443894724556</c:v>
                </c:pt>
                <c:pt idx="35708">
                  <c:v>374.44457051091132</c:v>
                </c:pt>
                <c:pt idx="35709">
                  <c:v>374.4452462324</c:v>
                </c:pt>
                <c:pt idx="35710">
                  <c:v>374.44592188902834</c:v>
                </c:pt>
                <c:pt idx="35711">
                  <c:v>374.4465974808025</c:v>
                </c:pt>
                <c:pt idx="35712">
                  <c:v>374.44727300772871</c:v>
                </c:pt>
                <c:pt idx="35713">
                  <c:v>374.44794846981318</c:v>
                </c:pt>
                <c:pt idx="35714">
                  <c:v>374.44862386706222</c:v>
                </c:pt>
                <c:pt idx="35715">
                  <c:v>374.44929919948197</c:v>
                </c:pt>
                <c:pt idx="35716">
                  <c:v>374.44997446707873</c:v>
                </c:pt>
                <c:pt idx="35717">
                  <c:v>374.45064966985859</c:v>
                </c:pt>
                <c:pt idx="35718">
                  <c:v>374.45132480782792</c:v>
                </c:pt>
                <c:pt idx="35719">
                  <c:v>374.45199988099284</c:v>
                </c:pt>
                <c:pt idx="35720">
                  <c:v>374.45267488935963</c:v>
                </c:pt>
                <c:pt idx="35721">
                  <c:v>374.45334983293446</c:v>
                </c:pt>
                <c:pt idx="35722">
                  <c:v>374.45402471172355</c:v>
                </c:pt>
                <c:pt idx="35723">
                  <c:v>374.45469952573319</c:v>
                </c:pt>
                <c:pt idx="35724">
                  <c:v>374.45537427496953</c:v>
                </c:pt>
                <c:pt idx="35725">
                  <c:v>374.45604895943876</c:v>
                </c:pt>
                <c:pt idx="35726">
                  <c:v>374.45672357914719</c:v>
                </c:pt>
                <c:pt idx="35727">
                  <c:v>374.45739813410103</c:v>
                </c:pt>
                <c:pt idx="35728">
                  <c:v>374.4580726243064</c:v>
                </c:pt>
                <c:pt idx="35729">
                  <c:v>374.45874704976961</c:v>
                </c:pt>
                <c:pt idx="35730">
                  <c:v>374.45942141049676</c:v>
                </c:pt>
                <c:pt idx="35731">
                  <c:v>374.4600957064942</c:v>
                </c:pt>
                <c:pt idx="35732">
                  <c:v>374.46076993776808</c:v>
                </c:pt>
                <c:pt idx="35733">
                  <c:v>374.46144410432464</c:v>
                </c:pt>
                <c:pt idx="35734">
                  <c:v>374.46211820617003</c:v>
                </c:pt>
                <c:pt idx="35735">
                  <c:v>374.4627922433105</c:v>
                </c:pt>
                <c:pt idx="35736">
                  <c:v>374.46346621575225</c:v>
                </c:pt>
                <c:pt idx="35737">
                  <c:v>374.46414012350152</c:v>
                </c:pt>
                <c:pt idx="35738">
                  <c:v>374.46481396656446</c:v>
                </c:pt>
                <c:pt idx="35739">
                  <c:v>374.46548774494738</c:v>
                </c:pt>
                <c:pt idx="35740">
                  <c:v>374.46616145865636</c:v>
                </c:pt>
                <c:pt idx="35741">
                  <c:v>374.4668351076977</c:v>
                </c:pt>
                <c:pt idx="35742">
                  <c:v>374.46750869207762</c:v>
                </c:pt>
                <c:pt idx="35743">
                  <c:v>374.46818221180223</c:v>
                </c:pt>
                <c:pt idx="35744">
                  <c:v>374.46885566687786</c:v>
                </c:pt>
                <c:pt idx="35745">
                  <c:v>374.46952905731058</c:v>
                </c:pt>
                <c:pt idx="35746">
                  <c:v>374.47020238310671</c:v>
                </c:pt>
                <c:pt idx="35747">
                  <c:v>374.47087564427238</c:v>
                </c:pt>
                <c:pt idx="35748">
                  <c:v>374.47154884081385</c:v>
                </c:pt>
                <c:pt idx="35749">
                  <c:v>374.47222197273726</c:v>
                </c:pt>
                <c:pt idx="35750">
                  <c:v>374.47289504004885</c:v>
                </c:pt>
                <c:pt idx="35751">
                  <c:v>374.47356804275489</c:v>
                </c:pt>
                <c:pt idx="35752">
                  <c:v>374.47424098086145</c:v>
                </c:pt>
                <c:pt idx="35753">
                  <c:v>374.47491385437479</c:v>
                </c:pt>
                <c:pt idx="35754">
                  <c:v>374.4755866633011</c:v>
                </c:pt>
                <c:pt idx="35755">
                  <c:v>374.47625940764664</c:v>
                </c:pt>
                <c:pt idx="35756">
                  <c:v>374.47693208741754</c:v>
                </c:pt>
                <c:pt idx="35757">
                  <c:v>374.47760470262</c:v>
                </c:pt>
                <c:pt idx="35758">
                  <c:v>374.47827725326027</c:v>
                </c:pt>
                <c:pt idx="35759">
                  <c:v>374.4789497393445</c:v>
                </c:pt>
                <c:pt idx="35760">
                  <c:v>374.47962216087888</c:v>
                </c:pt>
                <c:pt idx="35761">
                  <c:v>374.48029451786965</c:v>
                </c:pt>
                <c:pt idx="35762">
                  <c:v>374.48096681032297</c:v>
                </c:pt>
                <c:pt idx="35763">
                  <c:v>374.48163903824502</c:v>
                </c:pt>
                <c:pt idx="35764">
                  <c:v>374.48231120164206</c:v>
                </c:pt>
                <c:pt idx="35765">
                  <c:v>374.48298330052023</c:v>
                </c:pt>
                <c:pt idx="35766">
                  <c:v>374.48365533488573</c:v>
                </c:pt>
                <c:pt idx="35767">
                  <c:v>374.4843273047448</c:v>
                </c:pt>
                <c:pt idx="35768">
                  <c:v>374.48499921010352</c:v>
                </c:pt>
                <c:pt idx="35769">
                  <c:v>374.48567105096822</c:v>
                </c:pt>
                <c:pt idx="35770">
                  <c:v>374.48634282734497</c:v>
                </c:pt>
                <c:pt idx="35771">
                  <c:v>374.48701453924002</c:v>
                </c:pt>
                <c:pt idx="35772">
                  <c:v>374.48768618665957</c:v>
                </c:pt>
                <c:pt idx="35773">
                  <c:v>374.48835776960982</c:v>
                </c:pt>
                <c:pt idx="35774">
                  <c:v>374.4890292880969</c:v>
                </c:pt>
                <c:pt idx="35775">
                  <c:v>374.48970074212701</c:v>
                </c:pt>
                <c:pt idx="35776">
                  <c:v>374.49037213170635</c:v>
                </c:pt>
                <c:pt idx="35777">
                  <c:v>374.49104345684117</c:v>
                </c:pt>
                <c:pt idx="35778">
                  <c:v>374.49171471753755</c:v>
                </c:pt>
                <c:pt idx="35779">
                  <c:v>374.49238591380168</c:v>
                </c:pt>
                <c:pt idx="35780">
                  <c:v>374.49305704563983</c:v>
                </c:pt>
                <c:pt idx="35781">
                  <c:v>374.49372811305818</c:v>
                </c:pt>
                <c:pt idx="35782">
                  <c:v>374.49439911606282</c:v>
                </c:pt>
                <c:pt idx="35783">
                  <c:v>374.49507005466</c:v>
                </c:pt>
                <c:pt idx="35784">
                  <c:v>374.49574092885587</c:v>
                </c:pt>
                <c:pt idx="35785">
                  <c:v>374.49641173865666</c:v>
                </c:pt>
                <c:pt idx="35786">
                  <c:v>374.49708248406853</c:v>
                </c:pt>
                <c:pt idx="35787">
                  <c:v>374.49775316509761</c:v>
                </c:pt>
                <c:pt idx="35788">
                  <c:v>374.49842378175015</c:v>
                </c:pt>
                <c:pt idx="35789">
                  <c:v>374.49909433403229</c:v>
                </c:pt>
                <c:pt idx="35790">
                  <c:v>374.49976482195024</c:v>
                </c:pt>
                <c:pt idx="35791">
                  <c:v>374.50043524551012</c:v>
                </c:pt>
                <c:pt idx="35792">
                  <c:v>374.50110560471819</c:v>
                </c:pt>
                <c:pt idx="35793">
                  <c:v>374.50177589958054</c:v>
                </c:pt>
                <c:pt idx="35794">
                  <c:v>374.50244613010341</c:v>
                </c:pt>
                <c:pt idx="35795">
                  <c:v>374.50311629629294</c:v>
                </c:pt>
                <c:pt idx="35796">
                  <c:v>374.50378639815534</c:v>
                </c:pt>
                <c:pt idx="35797">
                  <c:v>374.50445643569674</c:v>
                </c:pt>
                <c:pt idx="35798">
                  <c:v>374.50512640892333</c:v>
                </c:pt>
                <c:pt idx="35799">
                  <c:v>374.50579631784132</c:v>
                </c:pt>
                <c:pt idx="35800">
                  <c:v>374.50646616245689</c:v>
                </c:pt>
                <c:pt idx="35801">
                  <c:v>374.50713594277613</c:v>
                </c:pt>
                <c:pt idx="35802">
                  <c:v>374.50780565880524</c:v>
                </c:pt>
                <c:pt idx="35803">
                  <c:v>374.50847531055041</c:v>
                </c:pt>
                <c:pt idx="35804">
                  <c:v>374.50914489801784</c:v>
                </c:pt>
                <c:pt idx="35805">
                  <c:v>374.50981442121366</c:v>
                </c:pt>
                <c:pt idx="35806">
                  <c:v>374.51048388014408</c:v>
                </c:pt>
                <c:pt idx="35807">
                  <c:v>374.51115327481517</c:v>
                </c:pt>
                <c:pt idx="35808">
                  <c:v>374.51182260523319</c:v>
                </c:pt>
                <c:pt idx="35809">
                  <c:v>374.51249187140434</c:v>
                </c:pt>
                <c:pt idx="35810">
                  <c:v>374.51316107333469</c:v>
                </c:pt>
                <c:pt idx="35811">
                  <c:v>374.51383021103038</c:v>
                </c:pt>
                <c:pt idx="35812">
                  <c:v>374.51449928449773</c:v>
                </c:pt>
                <c:pt idx="35813">
                  <c:v>374.51516829374276</c:v>
                </c:pt>
                <c:pt idx="35814">
                  <c:v>374.51583723877172</c:v>
                </c:pt>
                <c:pt idx="35815">
                  <c:v>374.51650611959076</c:v>
                </c:pt>
                <c:pt idx="35816">
                  <c:v>374.517174936206</c:v>
                </c:pt>
                <c:pt idx="35817">
                  <c:v>374.51784368862366</c:v>
                </c:pt>
                <c:pt idx="35818">
                  <c:v>374.51851237684986</c:v>
                </c:pt>
                <c:pt idx="35819">
                  <c:v>374.51918100089074</c:v>
                </c:pt>
                <c:pt idx="35820">
                  <c:v>374.5198495607525</c:v>
                </c:pt>
                <c:pt idx="35821">
                  <c:v>374.52051805644135</c:v>
                </c:pt>
                <c:pt idx="35822">
                  <c:v>374.52118648796335</c:v>
                </c:pt>
                <c:pt idx="35823">
                  <c:v>374.5218548553247</c:v>
                </c:pt>
                <c:pt idx="35824">
                  <c:v>374.52252315853161</c:v>
                </c:pt>
                <c:pt idx="35825">
                  <c:v>374.52319139759015</c:v>
                </c:pt>
                <c:pt idx="35826">
                  <c:v>374.52385957250652</c:v>
                </c:pt>
                <c:pt idx="35827">
                  <c:v>374.52452768328692</c:v>
                </c:pt>
                <c:pt idx="35828">
                  <c:v>374.52519572993742</c:v>
                </c:pt>
                <c:pt idx="35829">
                  <c:v>374.52586371246423</c:v>
                </c:pt>
                <c:pt idx="35830">
                  <c:v>374.52653163087348</c:v>
                </c:pt>
                <c:pt idx="35831">
                  <c:v>374.52719948517137</c:v>
                </c:pt>
                <c:pt idx="35832">
                  <c:v>374.52786727536397</c:v>
                </c:pt>
                <c:pt idx="35833">
                  <c:v>374.5285350014575</c:v>
                </c:pt>
                <c:pt idx="35834">
                  <c:v>374.52920266345814</c:v>
                </c:pt>
                <c:pt idx="35835">
                  <c:v>374.52987026137197</c:v>
                </c:pt>
                <c:pt idx="35836">
                  <c:v>374.53053779520513</c:v>
                </c:pt>
                <c:pt idx="35837">
                  <c:v>374.53120526496389</c:v>
                </c:pt>
                <c:pt idx="35838">
                  <c:v>374.53187267065425</c:v>
                </c:pt>
                <c:pt idx="35839">
                  <c:v>374.53254001228248</c:v>
                </c:pt>
                <c:pt idx="35840">
                  <c:v>374.53320728985466</c:v>
                </c:pt>
                <c:pt idx="35841">
                  <c:v>374.53387450337692</c:v>
                </c:pt>
                <c:pt idx="35842">
                  <c:v>374.53454165285552</c:v>
                </c:pt>
                <c:pt idx="35843">
                  <c:v>374.53520873829649</c:v>
                </c:pt>
                <c:pt idx="35844">
                  <c:v>374.53587575970602</c:v>
                </c:pt>
                <c:pt idx="35845">
                  <c:v>374.53654271709024</c:v>
                </c:pt>
                <c:pt idx="35846">
                  <c:v>374.53720961045536</c:v>
                </c:pt>
                <c:pt idx="35847">
                  <c:v>374.53787643980746</c:v>
                </c:pt>
                <c:pt idx="35848">
                  <c:v>374.53854320515268</c:v>
                </c:pt>
                <c:pt idx="35849">
                  <c:v>374.53920990649721</c:v>
                </c:pt>
                <c:pt idx="35850">
                  <c:v>374.53987654384719</c:v>
                </c:pt>
                <c:pt idx="35851">
                  <c:v>374.5405431172087</c:v>
                </c:pt>
                <c:pt idx="35852">
                  <c:v>374.54120962658794</c:v>
                </c:pt>
                <c:pt idx="35853">
                  <c:v>374.54187607199106</c:v>
                </c:pt>
                <c:pt idx="35854">
                  <c:v>374.54254245342412</c:v>
                </c:pt>
                <c:pt idx="35855">
                  <c:v>374.54320877089333</c:v>
                </c:pt>
                <c:pt idx="35856">
                  <c:v>374.54387502440488</c:v>
                </c:pt>
                <c:pt idx="35857">
                  <c:v>374.54454121396475</c:v>
                </c:pt>
                <c:pt idx="35858">
                  <c:v>374.54520733957924</c:v>
                </c:pt>
                <c:pt idx="35859">
                  <c:v>374.54587340125443</c:v>
                </c:pt>
                <c:pt idx="35860">
                  <c:v>374.5465393989964</c:v>
                </c:pt>
                <c:pt idx="35861">
                  <c:v>374.54720533281136</c:v>
                </c:pt>
                <c:pt idx="35862">
                  <c:v>374.54787120270544</c:v>
                </c:pt>
                <c:pt idx="35863">
                  <c:v>374.54853700868472</c:v>
                </c:pt>
                <c:pt idx="35864">
                  <c:v>374.5492027507554</c:v>
                </c:pt>
                <c:pt idx="35865">
                  <c:v>374.54986842892356</c:v>
                </c:pt>
                <c:pt idx="35866">
                  <c:v>374.55053404319534</c:v>
                </c:pt>
                <c:pt idx="35867">
                  <c:v>374.55119959357694</c:v>
                </c:pt>
                <c:pt idx="35868">
                  <c:v>374.55186508007444</c:v>
                </c:pt>
                <c:pt idx="35869">
                  <c:v>374.55253050269397</c:v>
                </c:pt>
                <c:pt idx="35870">
                  <c:v>374.55319586144168</c:v>
                </c:pt>
                <c:pt idx="35871">
                  <c:v>374.55386115632371</c:v>
                </c:pt>
                <c:pt idx="35872">
                  <c:v>374.55452638734613</c:v>
                </c:pt>
                <c:pt idx="35873">
                  <c:v>374.55519155451515</c:v>
                </c:pt>
                <c:pt idx="35874">
                  <c:v>374.55585665783684</c:v>
                </c:pt>
                <c:pt idx="35875">
                  <c:v>374.55652169731729</c:v>
                </c:pt>
                <c:pt idx="35876">
                  <c:v>374.55718667296276</c:v>
                </c:pt>
                <c:pt idx="35877">
                  <c:v>374.55785158477931</c:v>
                </c:pt>
                <c:pt idx="35878">
                  <c:v>374.55851643277305</c:v>
                </c:pt>
                <c:pt idx="35879">
                  <c:v>374.55918121695009</c:v>
                </c:pt>
                <c:pt idx="35880">
                  <c:v>374.5598459373166</c:v>
                </c:pt>
                <c:pt idx="35881">
                  <c:v>374.56051059387863</c:v>
                </c:pt>
                <c:pt idx="35882">
                  <c:v>374.56117518664246</c:v>
                </c:pt>
                <c:pt idx="35883">
                  <c:v>374.56183971561404</c:v>
                </c:pt>
                <c:pt idx="35884">
                  <c:v>374.56250418079958</c:v>
                </c:pt>
                <c:pt idx="35885">
                  <c:v>374.56316858220521</c:v>
                </c:pt>
                <c:pt idx="35886">
                  <c:v>374.56383291983707</c:v>
                </c:pt>
                <c:pt idx="35887">
                  <c:v>374.56449719370119</c:v>
                </c:pt>
                <c:pt idx="35888">
                  <c:v>374.56516140380376</c:v>
                </c:pt>
                <c:pt idx="35889">
                  <c:v>374.56582555015086</c:v>
                </c:pt>
                <c:pt idx="35890">
                  <c:v>374.56648963274864</c:v>
                </c:pt>
                <c:pt idx="35891">
                  <c:v>374.56715365160323</c:v>
                </c:pt>
                <c:pt idx="35892">
                  <c:v>374.56781760672078</c:v>
                </c:pt>
                <c:pt idx="35893">
                  <c:v>374.5684814981073</c:v>
                </c:pt>
                <c:pt idx="35894">
                  <c:v>374.569145325769</c:v>
                </c:pt>
                <c:pt idx="35895">
                  <c:v>374.56980908971195</c:v>
                </c:pt>
                <c:pt idx="35896">
                  <c:v>374.57047278994224</c:v>
                </c:pt>
                <c:pt idx="35897">
                  <c:v>374.57113642646607</c:v>
                </c:pt>
                <c:pt idx="35898">
                  <c:v>374.57179999928951</c:v>
                </c:pt>
                <c:pt idx="35899">
                  <c:v>374.57246350841871</c:v>
                </c:pt>
                <c:pt idx="35900">
                  <c:v>374.57312695385968</c:v>
                </c:pt>
                <c:pt idx="35901">
                  <c:v>374.57379033561864</c:v>
                </c:pt>
                <c:pt idx="35902">
                  <c:v>374.57445365370165</c:v>
                </c:pt>
                <c:pt idx="35903">
                  <c:v>374.57511690811486</c:v>
                </c:pt>
                <c:pt idx="35904">
                  <c:v>374.57578009886436</c:v>
                </c:pt>
                <c:pt idx="35905">
                  <c:v>374.57644322595627</c:v>
                </c:pt>
                <c:pt idx="35906">
                  <c:v>374.57710628939662</c:v>
                </c:pt>
                <c:pt idx="35907">
                  <c:v>374.57776928919168</c:v>
                </c:pt>
                <c:pt idx="35908">
                  <c:v>374.5784322253474</c:v>
                </c:pt>
                <c:pt idx="35909">
                  <c:v>374.57909509786998</c:v>
                </c:pt>
                <c:pt idx="35910">
                  <c:v>374.57975790676556</c:v>
                </c:pt>
                <c:pt idx="35911">
                  <c:v>374.58042065204012</c:v>
                </c:pt>
                <c:pt idx="35912">
                  <c:v>374.58108333369989</c:v>
                </c:pt>
                <c:pt idx="35913">
                  <c:v>374.58174595175086</c:v>
                </c:pt>
                <c:pt idx="35914">
                  <c:v>374.58240850619927</c:v>
                </c:pt>
                <c:pt idx="35915">
                  <c:v>374.58307099705115</c:v>
                </c:pt>
                <c:pt idx="35916">
                  <c:v>374.58373342431258</c:v>
                </c:pt>
                <c:pt idx="35917">
                  <c:v>374.58439578798971</c:v>
                </c:pt>
                <c:pt idx="35918">
                  <c:v>374.5850580880886</c:v>
                </c:pt>
                <c:pt idx="35919">
                  <c:v>374.58572032461541</c:v>
                </c:pt>
                <c:pt idx="35920">
                  <c:v>374.58638249757621</c:v>
                </c:pt>
                <c:pt idx="35921">
                  <c:v>374.58704460697709</c:v>
                </c:pt>
                <c:pt idx="35922">
                  <c:v>374.58770665282418</c:v>
                </c:pt>
                <c:pt idx="35923">
                  <c:v>374.58836863512357</c:v>
                </c:pt>
                <c:pt idx="35924">
                  <c:v>374.58903055388134</c:v>
                </c:pt>
                <c:pt idx="35925">
                  <c:v>374.58969240910363</c:v>
                </c:pt>
                <c:pt idx="35926">
                  <c:v>374.59035420079647</c:v>
                </c:pt>
                <c:pt idx="35927">
                  <c:v>374.59101592896604</c:v>
                </c:pt>
                <c:pt idx="35928">
                  <c:v>374.59167759361839</c:v>
                </c:pt>
                <c:pt idx="35929">
                  <c:v>374.59233919475963</c:v>
                </c:pt>
                <c:pt idx="35930">
                  <c:v>374.59300073239581</c:v>
                </c:pt>
                <c:pt idx="35931">
                  <c:v>374.59366220653311</c:v>
                </c:pt>
                <c:pt idx="35932">
                  <c:v>374.59432361717757</c:v>
                </c:pt>
                <c:pt idx="35933">
                  <c:v>374.59498496433531</c:v>
                </c:pt>
                <c:pt idx="35934">
                  <c:v>374.59564624801237</c:v>
                </c:pt>
                <c:pt idx="35935">
                  <c:v>374.59630746821495</c:v>
                </c:pt>
                <c:pt idx="35936">
                  <c:v>374.596968624949</c:v>
                </c:pt>
                <c:pt idx="35937">
                  <c:v>374.59762971822073</c:v>
                </c:pt>
                <c:pt idx="35938">
                  <c:v>374.59829074803622</c:v>
                </c:pt>
                <c:pt idx="35939">
                  <c:v>374.59895171440149</c:v>
                </c:pt>
                <c:pt idx="35940">
                  <c:v>374.59961261732269</c:v>
                </c:pt>
                <c:pt idx="35941">
                  <c:v>374.60027345680589</c:v>
                </c:pt>
                <c:pt idx="35942">
                  <c:v>374.60093423285713</c:v>
                </c:pt>
                <c:pt idx="35943">
                  <c:v>374.60159494548265</c:v>
                </c:pt>
                <c:pt idx="35944">
                  <c:v>374.60225559468836</c:v>
                </c:pt>
                <c:pt idx="35945">
                  <c:v>374.60291618048041</c:v>
                </c:pt>
                <c:pt idx="35946">
                  <c:v>374.60357670286498</c:v>
                </c:pt>
                <c:pt idx="35947">
                  <c:v>374.604237161848</c:v>
                </c:pt>
                <c:pt idx="35948">
                  <c:v>374.60489755743566</c:v>
                </c:pt>
                <c:pt idx="35949">
                  <c:v>374.60555788963404</c:v>
                </c:pt>
                <c:pt idx="35950">
                  <c:v>374.60621815844922</c:v>
                </c:pt>
                <c:pt idx="35951">
                  <c:v>374.60687836388723</c:v>
                </c:pt>
                <c:pt idx="35952">
                  <c:v>374.60753850595421</c:v>
                </c:pt>
                <c:pt idx="35953">
                  <c:v>374.60819858465618</c:v>
                </c:pt>
                <c:pt idx="35954">
                  <c:v>374.60885859999934</c:v>
                </c:pt>
                <c:pt idx="35955">
                  <c:v>374.60951855198965</c:v>
                </c:pt>
                <c:pt idx="35956">
                  <c:v>374.61017844063321</c:v>
                </c:pt>
                <c:pt idx="35957">
                  <c:v>374.6108382659362</c:v>
                </c:pt>
                <c:pt idx="35958">
                  <c:v>374.61149802790459</c:v>
                </c:pt>
                <c:pt idx="35959">
                  <c:v>374.61215772654447</c:v>
                </c:pt>
                <c:pt idx="35960">
                  <c:v>374.61281736186197</c:v>
                </c:pt>
                <c:pt idx="35961">
                  <c:v>374.61347693386318</c:v>
                </c:pt>
                <c:pt idx="35962">
                  <c:v>374.61413644255407</c:v>
                </c:pt>
                <c:pt idx="35963">
                  <c:v>374.61479588794089</c:v>
                </c:pt>
                <c:pt idx="35964">
                  <c:v>374.61545527002954</c:v>
                </c:pt>
                <c:pt idx="35965">
                  <c:v>374.61611458882618</c:v>
                </c:pt>
                <c:pt idx="35966">
                  <c:v>374.61677384433688</c:v>
                </c:pt>
                <c:pt idx="35967">
                  <c:v>374.61743303656772</c:v>
                </c:pt>
                <c:pt idx="35968">
                  <c:v>374.61809216552479</c:v>
                </c:pt>
                <c:pt idx="35969">
                  <c:v>374.61875123121411</c:v>
                </c:pt>
                <c:pt idx="35970">
                  <c:v>374.61941023364176</c:v>
                </c:pt>
                <c:pt idx="35971">
                  <c:v>374.62006917281383</c:v>
                </c:pt>
                <c:pt idx="35972">
                  <c:v>374.62072804873645</c:v>
                </c:pt>
                <c:pt idx="35973">
                  <c:v>374.6213868614156</c:v>
                </c:pt>
                <c:pt idx="35974">
                  <c:v>374.62204561085741</c:v>
                </c:pt>
                <c:pt idx="35975">
                  <c:v>374.62270429706791</c:v>
                </c:pt>
                <c:pt idx="35976">
                  <c:v>374.62336292005318</c:v>
                </c:pt>
                <c:pt idx="35977">
                  <c:v>374.62402147981931</c:v>
                </c:pt>
                <c:pt idx="35978">
                  <c:v>374.62467997637236</c:v>
                </c:pt>
                <c:pt idx="35979">
                  <c:v>374.62533840971838</c:v>
                </c:pt>
                <c:pt idx="35980">
                  <c:v>374.62599677986344</c:v>
                </c:pt>
                <c:pt idx="35981">
                  <c:v>374.62665508681363</c:v>
                </c:pt>
                <c:pt idx="35982">
                  <c:v>374.62731333057496</c:v>
                </c:pt>
                <c:pt idx="35983">
                  <c:v>374.62797151115359</c:v>
                </c:pt>
                <c:pt idx="35984">
                  <c:v>374.62862962855553</c:v>
                </c:pt>
                <c:pt idx="35985">
                  <c:v>374.62928768278681</c:v>
                </c:pt>
                <c:pt idx="35986">
                  <c:v>374.62994567385357</c:v>
                </c:pt>
                <c:pt idx="35987">
                  <c:v>374.63060360176178</c:v>
                </c:pt>
                <c:pt idx="35988">
                  <c:v>374.63126146651757</c:v>
                </c:pt>
                <c:pt idx="35989">
                  <c:v>374.63191926812704</c:v>
                </c:pt>
                <c:pt idx="35990">
                  <c:v>374.63257700659614</c:v>
                </c:pt>
                <c:pt idx="35991">
                  <c:v>374.63323468193096</c:v>
                </c:pt>
                <c:pt idx="35992">
                  <c:v>374.63389229413764</c:v>
                </c:pt>
                <c:pt idx="35993">
                  <c:v>374.6345498432222</c:v>
                </c:pt>
                <c:pt idx="35994">
                  <c:v>374.63520732919062</c:v>
                </c:pt>
                <c:pt idx="35995">
                  <c:v>374.63586475204909</c:v>
                </c:pt>
                <c:pt idx="35996">
                  <c:v>374.63652211180357</c:v>
                </c:pt>
                <c:pt idx="35997">
                  <c:v>374.63717940846016</c:v>
                </c:pt>
                <c:pt idx="35998">
                  <c:v>374.63783664202487</c:v>
                </c:pt>
                <c:pt idx="35999">
                  <c:v>374.63849381250384</c:v>
                </c:pt>
                <c:pt idx="36000">
                  <c:v>374.63915091990305</c:v>
                </c:pt>
                <c:pt idx="36001">
                  <c:v>374.63980796422857</c:v>
                </c:pt>
                <c:pt idx="36002">
                  <c:v>374.64046494548649</c:v>
                </c:pt>
                <c:pt idx="36003">
                  <c:v>374.64112186368283</c:v>
                </c:pt>
                <c:pt idx="36004">
                  <c:v>374.64177871882367</c:v>
                </c:pt>
                <c:pt idx="36005">
                  <c:v>374.64243551091505</c:v>
                </c:pt>
                <c:pt idx="36006">
                  <c:v>374.64309223996298</c:v>
                </c:pt>
                <c:pt idx="36007">
                  <c:v>374.64374890597361</c:v>
                </c:pt>
                <c:pt idx="36008">
                  <c:v>374.64440550895284</c:v>
                </c:pt>
                <c:pt idx="36009">
                  <c:v>374.64506204890688</c:v>
                </c:pt>
                <c:pt idx="36010">
                  <c:v>374.64571852584169</c:v>
                </c:pt>
                <c:pt idx="36011">
                  <c:v>374.64637493976335</c:v>
                </c:pt>
                <c:pt idx="36012">
                  <c:v>374.64703129067783</c:v>
                </c:pt>
                <c:pt idx="36013">
                  <c:v>374.64768757859133</c:v>
                </c:pt>
                <c:pt idx="36014">
                  <c:v>374.64834380350976</c:v>
                </c:pt>
                <c:pt idx="36015">
                  <c:v>374.64899996543926</c:v>
                </c:pt>
                <c:pt idx="36016">
                  <c:v>374.64965606438579</c:v>
                </c:pt>
                <c:pt idx="36017">
                  <c:v>374.65031210035545</c:v>
                </c:pt>
                <c:pt idx="36018">
                  <c:v>374.65096807335431</c:v>
                </c:pt>
                <c:pt idx="36019">
                  <c:v>374.65162398338833</c:v>
                </c:pt>
                <c:pt idx="36020">
                  <c:v>374.65227983046361</c:v>
                </c:pt>
                <c:pt idx="36021">
                  <c:v>374.65293561458623</c:v>
                </c:pt>
                <c:pt idx="36022">
                  <c:v>374.65359133576214</c:v>
                </c:pt>
                <c:pt idx="36023">
                  <c:v>374.65424699399745</c:v>
                </c:pt>
                <c:pt idx="36024">
                  <c:v>374.65490258929822</c:v>
                </c:pt>
                <c:pt idx="36025">
                  <c:v>374.65555812167042</c:v>
                </c:pt>
                <c:pt idx="36026">
                  <c:v>374.65621359112009</c:v>
                </c:pt>
                <c:pt idx="36027">
                  <c:v>374.65686899765336</c:v>
                </c:pt>
                <c:pt idx="36028">
                  <c:v>374.6575243412762</c:v>
                </c:pt>
                <c:pt idx="36029">
                  <c:v>374.65817962199463</c:v>
                </c:pt>
                <c:pt idx="36030">
                  <c:v>374.65883483981474</c:v>
                </c:pt>
                <c:pt idx="36031">
                  <c:v>374.65948999474256</c:v>
                </c:pt>
                <c:pt idx="36032">
                  <c:v>374.6601450867841</c:v>
                </c:pt>
                <c:pt idx="36033">
                  <c:v>374.66080011594539</c:v>
                </c:pt>
                <c:pt idx="36034">
                  <c:v>374.66145508223252</c:v>
                </c:pt>
                <c:pt idx="36035">
                  <c:v>374.66210998565145</c:v>
                </c:pt>
                <c:pt idx="36036">
                  <c:v>374.66276482620827</c:v>
                </c:pt>
                <c:pt idx="36037">
                  <c:v>374.66341960390901</c:v>
                </c:pt>
                <c:pt idx="36038">
                  <c:v>374.66407431875967</c:v>
                </c:pt>
                <c:pt idx="36039">
                  <c:v>374.66472897076636</c:v>
                </c:pt>
                <c:pt idx="36040">
                  <c:v>374.66538355993504</c:v>
                </c:pt>
                <c:pt idx="36041">
                  <c:v>374.66603808627173</c:v>
                </c:pt>
                <c:pt idx="36042">
                  <c:v>374.66669254978251</c:v>
                </c:pt>
                <c:pt idx="36043">
                  <c:v>374.66734695047336</c:v>
                </c:pt>
                <c:pt idx="36044">
                  <c:v>374.66800128835035</c:v>
                </c:pt>
                <c:pt idx="36045">
                  <c:v>374.66865556341952</c:v>
                </c:pt>
                <c:pt idx="36046">
                  <c:v>374.66930977568688</c:v>
                </c:pt>
                <c:pt idx="36047">
                  <c:v>374.66996392515841</c:v>
                </c:pt>
                <c:pt idx="36048">
                  <c:v>374.67061801184025</c:v>
                </c:pt>
                <c:pt idx="36049">
                  <c:v>374.6712720357383</c:v>
                </c:pt>
                <c:pt idx="36050">
                  <c:v>374.6719259968587</c:v>
                </c:pt>
                <c:pt idx="36051">
                  <c:v>374.67257989520738</c:v>
                </c:pt>
                <c:pt idx="36052">
                  <c:v>374.67323373079046</c:v>
                </c:pt>
                <c:pt idx="36053">
                  <c:v>374.67388750361386</c:v>
                </c:pt>
                <c:pt idx="36054">
                  <c:v>374.67454121368371</c:v>
                </c:pt>
                <c:pt idx="36055">
                  <c:v>374.67519486100593</c:v>
                </c:pt>
                <c:pt idx="36056">
                  <c:v>374.67584844558661</c:v>
                </c:pt>
                <c:pt idx="36057">
                  <c:v>374.67650196743176</c:v>
                </c:pt>
                <c:pt idx="36058">
                  <c:v>374.67715542654742</c:v>
                </c:pt>
                <c:pt idx="36059">
                  <c:v>374.67780882293954</c:v>
                </c:pt>
                <c:pt idx="36060">
                  <c:v>374.67846215661422</c:v>
                </c:pt>
                <c:pt idx="36061">
                  <c:v>374.67911542757747</c:v>
                </c:pt>
                <c:pt idx="36062">
                  <c:v>374.67976863583522</c:v>
                </c:pt>
                <c:pt idx="36063">
                  <c:v>374.68042178139365</c:v>
                </c:pt>
                <c:pt idx="36064">
                  <c:v>374.68107486425862</c:v>
                </c:pt>
                <c:pt idx="36065">
                  <c:v>374.68172788443621</c:v>
                </c:pt>
                <c:pt idx="36066">
                  <c:v>374.68238084193246</c:v>
                </c:pt>
                <c:pt idx="36067">
                  <c:v>374.68303373675337</c:v>
                </c:pt>
                <c:pt idx="36068">
                  <c:v>374.68368656890499</c:v>
                </c:pt>
                <c:pt idx="36069">
                  <c:v>374.68433933839327</c:v>
                </c:pt>
                <c:pt idx="36070">
                  <c:v>374.68499204522425</c:v>
                </c:pt>
                <c:pt idx="36071">
                  <c:v>374.68564468940394</c:v>
                </c:pt>
                <c:pt idx="36072">
                  <c:v>374.68629727093838</c:v>
                </c:pt>
                <c:pt idx="36073">
                  <c:v>374.68694978983353</c:v>
                </c:pt>
                <c:pt idx="36074">
                  <c:v>374.68760224609548</c:v>
                </c:pt>
                <c:pt idx="36075">
                  <c:v>374.68825463973019</c:v>
                </c:pt>
                <c:pt idx="36076">
                  <c:v>374.68890697074369</c:v>
                </c:pt>
                <c:pt idx="36077">
                  <c:v>374.68955923914194</c:v>
                </c:pt>
                <c:pt idx="36078">
                  <c:v>374.69021144493104</c:v>
                </c:pt>
                <c:pt idx="36079">
                  <c:v>374.69086358811694</c:v>
                </c:pt>
                <c:pt idx="36080">
                  <c:v>374.69151566870562</c:v>
                </c:pt>
                <c:pt idx="36081">
                  <c:v>374.69216768670316</c:v>
                </c:pt>
                <c:pt idx="36082">
                  <c:v>374.69281964211552</c:v>
                </c:pt>
                <c:pt idx="36083">
                  <c:v>374.6934715349488</c:v>
                </c:pt>
                <c:pt idx="36084">
                  <c:v>374.69412336520884</c:v>
                </c:pt>
                <c:pt idx="36085">
                  <c:v>374.69477513290178</c:v>
                </c:pt>
                <c:pt idx="36086">
                  <c:v>374.6954268380336</c:v>
                </c:pt>
                <c:pt idx="36087">
                  <c:v>374.69607848061025</c:v>
                </c:pt>
                <c:pt idx="36088">
                  <c:v>374.69673006063778</c:v>
                </c:pt>
                <c:pt idx="36089">
                  <c:v>374.69738157812219</c:v>
                </c:pt>
                <c:pt idx="36090">
                  <c:v>374.69803303306952</c:v>
                </c:pt>
                <c:pt idx="36091">
                  <c:v>374.69868442548568</c:v>
                </c:pt>
                <c:pt idx="36092">
                  <c:v>374.69933575537675</c:v>
                </c:pt>
                <c:pt idx="36093">
                  <c:v>374.6999870227487</c:v>
                </c:pt>
                <c:pt idx="36094">
                  <c:v>374.70063822760756</c:v>
                </c:pt>
                <c:pt idx="36095">
                  <c:v>374.70128936995923</c:v>
                </c:pt>
                <c:pt idx="36096">
                  <c:v>374.70194044980985</c:v>
                </c:pt>
                <c:pt idx="36097">
                  <c:v>374.70259146716535</c:v>
                </c:pt>
                <c:pt idx="36098">
                  <c:v>374.70324242203174</c:v>
                </c:pt>
                <c:pt idx="36099">
                  <c:v>374.70389331441504</c:v>
                </c:pt>
                <c:pt idx="36100">
                  <c:v>374.70454414432118</c:v>
                </c:pt>
                <c:pt idx="36101">
                  <c:v>374.70519491175622</c:v>
                </c:pt>
                <c:pt idx="36102">
                  <c:v>374.70584561672609</c:v>
                </c:pt>
                <c:pt idx="36103">
                  <c:v>374.70649625923687</c:v>
                </c:pt>
                <c:pt idx="36104">
                  <c:v>374.70714683929452</c:v>
                </c:pt>
                <c:pt idx="36105">
                  <c:v>374.70779735690502</c:v>
                </c:pt>
                <c:pt idx="36106">
                  <c:v>374.70844781207438</c:v>
                </c:pt>
                <c:pt idx="36107">
                  <c:v>374.70909820480858</c:v>
                </c:pt>
                <c:pt idx="36108">
                  <c:v>374.70974853511365</c:v>
                </c:pt>
                <c:pt idx="36109">
                  <c:v>374.71039880299554</c:v>
                </c:pt>
                <c:pt idx="36110">
                  <c:v>374.71104900846024</c:v>
                </c:pt>
                <c:pt idx="36111">
                  <c:v>374.71169915151376</c:v>
                </c:pt>
                <c:pt idx="36112">
                  <c:v>374.71234923216213</c:v>
                </c:pt>
                <c:pt idx="36113">
                  <c:v>374.71299925041126</c:v>
                </c:pt>
                <c:pt idx="36114">
                  <c:v>374.71364920626718</c:v>
                </c:pt>
                <c:pt idx="36115">
                  <c:v>374.71429909973585</c:v>
                </c:pt>
                <c:pt idx="36116">
                  <c:v>374.71494893082331</c:v>
                </c:pt>
                <c:pt idx="36117">
                  <c:v>374.71559869953552</c:v>
                </c:pt>
                <c:pt idx="36118">
                  <c:v>374.71624840587845</c:v>
                </c:pt>
                <c:pt idx="36119">
                  <c:v>374.71689804985812</c:v>
                </c:pt>
                <c:pt idx="36120">
                  <c:v>374.7175476314805</c:v>
                </c:pt>
                <c:pt idx="36121">
                  <c:v>374.71819715075162</c:v>
                </c:pt>
                <c:pt idx="36122">
                  <c:v>374.71884660767739</c:v>
                </c:pt>
                <c:pt idx="36123">
                  <c:v>374.71949600226378</c:v>
                </c:pt>
                <c:pt idx="36124">
                  <c:v>374.72014533451687</c:v>
                </c:pt>
                <c:pt idx="36125">
                  <c:v>374.72079460444263</c:v>
                </c:pt>
                <c:pt idx="36126">
                  <c:v>374.72144381204691</c:v>
                </c:pt>
                <c:pt idx="36127">
                  <c:v>374.72209295733586</c:v>
                </c:pt>
                <c:pt idx="36128">
                  <c:v>374.72274204031538</c:v>
                </c:pt>
                <c:pt idx="36129">
                  <c:v>374.72339106099145</c:v>
                </c:pt>
                <c:pt idx="36130">
                  <c:v>374.72404001937008</c:v>
                </c:pt>
                <c:pt idx="36131">
                  <c:v>374.72468891545719</c:v>
                </c:pt>
                <c:pt idx="36132">
                  <c:v>374.72533774925881</c:v>
                </c:pt>
                <c:pt idx="36133">
                  <c:v>374.72598652078096</c:v>
                </c:pt>
                <c:pt idx="36134">
                  <c:v>374.7266352300295</c:v>
                </c:pt>
                <c:pt idx="36135">
                  <c:v>374.72728387701051</c:v>
                </c:pt>
                <c:pt idx="36136">
                  <c:v>374.72793246172995</c:v>
                </c:pt>
                <c:pt idx="36137">
                  <c:v>374.72858098419374</c:v>
                </c:pt>
                <c:pt idx="36138">
                  <c:v>374.72922944440791</c:v>
                </c:pt>
                <c:pt idx="36139">
                  <c:v>374.72987784237841</c:v>
                </c:pt>
                <c:pt idx="36140">
                  <c:v>374.73052617811118</c:v>
                </c:pt>
                <c:pt idx="36141">
                  <c:v>374.73117445161233</c:v>
                </c:pt>
                <c:pt idx="36142">
                  <c:v>374.73182266288768</c:v>
                </c:pt>
                <c:pt idx="36143">
                  <c:v>374.73247081194324</c:v>
                </c:pt>
                <c:pt idx="36144">
                  <c:v>374.73311889878505</c:v>
                </c:pt>
                <c:pt idx="36145">
                  <c:v>374.73376692341901</c:v>
                </c:pt>
                <c:pt idx="36146">
                  <c:v>374.73441488585115</c:v>
                </c:pt>
                <c:pt idx="36147">
                  <c:v>374.73506278608738</c:v>
                </c:pt>
                <c:pt idx="36148">
                  <c:v>374.73571062413373</c:v>
                </c:pt>
                <c:pt idx="36149">
                  <c:v>374.73635839999611</c:v>
                </c:pt>
                <c:pt idx="36150">
                  <c:v>374.73700611368054</c:v>
                </c:pt>
                <c:pt idx="36151">
                  <c:v>374.73765376519293</c:v>
                </c:pt>
                <c:pt idx="36152">
                  <c:v>374.73830135453932</c:v>
                </c:pt>
                <c:pt idx="36153">
                  <c:v>374.73894888172561</c:v>
                </c:pt>
                <c:pt idx="36154">
                  <c:v>374.73959634675782</c:v>
                </c:pt>
                <c:pt idx="36155">
                  <c:v>374.74024374964188</c:v>
                </c:pt>
                <c:pt idx="36156">
                  <c:v>374.74089109038374</c:v>
                </c:pt>
                <c:pt idx="36157">
                  <c:v>374.74153836898944</c:v>
                </c:pt>
                <c:pt idx="36158">
                  <c:v>374.74218558546488</c:v>
                </c:pt>
                <c:pt idx="36159">
                  <c:v>374.74283273981604</c:v>
                </c:pt>
                <c:pt idx="36160">
                  <c:v>374.74347983204888</c:v>
                </c:pt>
                <c:pt idx="36161">
                  <c:v>374.74412686216937</c:v>
                </c:pt>
                <c:pt idx="36162">
                  <c:v>374.74477383018342</c:v>
                </c:pt>
                <c:pt idx="36163">
                  <c:v>374.74542073609712</c:v>
                </c:pt>
                <c:pt idx="36164">
                  <c:v>374.74606757991631</c:v>
                </c:pt>
                <c:pt idx="36165">
                  <c:v>374.74671436164698</c:v>
                </c:pt>
                <c:pt idx="36166">
                  <c:v>374.74736108129514</c:v>
                </c:pt>
                <c:pt idx="36167">
                  <c:v>374.74800773886665</c:v>
                </c:pt>
                <c:pt idx="36168">
                  <c:v>374.74865433436759</c:v>
                </c:pt>
                <c:pt idx="36169">
                  <c:v>374.74930086780381</c:v>
                </c:pt>
                <c:pt idx="36170">
                  <c:v>374.74994733918135</c:v>
                </c:pt>
                <c:pt idx="36171">
                  <c:v>374.75059374850611</c:v>
                </c:pt>
                <c:pt idx="36172">
                  <c:v>374.75124009578406</c:v>
                </c:pt>
                <c:pt idx="36173">
                  <c:v>374.75188638102117</c:v>
                </c:pt>
                <c:pt idx="36174">
                  <c:v>374.7525326042234</c:v>
                </c:pt>
                <c:pt idx="36175">
                  <c:v>374.75317876539668</c:v>
                </c:pt>
                <c:pt idx="36176">
                  <c:v>374.75382486454697</c:v>
                </c:pt>
                <c:pt idx="36177">
                  <c:v>374.75447090168024</c:v>
                </c:pt>
                <c:pt idx="36178">
                  <c:v>374.75511687680245</c:v>
                </c:pt>
                <c:pt idx="36179">
                  <c:v>374.75576278991946</c:v>
                </c:pt>
                <c:pt idx="36180">
                  <c:v>374.75640864103735</c:v>
                </c:pt>
                <c:pt idx="36181">
                  <c:v>374.75705443016204</c:v>
                </c:pt>
                <c:pt idx="36182">
                  <c:v>374.75770015729944</c:v>
                </c:pt>
                <c:pt idx="36183">
                  <c:v>374.75834582245551</c:v>
                </c:pt>
                <c:pt idx="36184">
                  <c:v>374.75899142563617</c:v>
                </c:pt>
                <c:pt idx="36185">
                  <c:v>374.75963696684744</c:v>
                </c:pt>
                <c:pt idx="36186">
                  <c:v>374.76028244609523</c:v>
                </c:pt>
                <c:pt idx="36187">
                  <c:v>374.76092786338552</c:v>
                </c:pt>
                <c:pt idx="36188">
                  <c:v>374.76157321872421</c:v>
                </c:pt>
                <c:pt idx="36189">
                  <c:v>374.76221851211727</c:v>
                </c:pt>
                <c:pt idx="36190">
                  <c:v>374.76286374357062</c:v>
                </c:pt>
                <c:pt idx="36191">
                  <c:v>374.76350891309022</c:v>
                </c:pt>
                <c:pt idx="36192">
                  <c:v>374.76415402068204</c:v>
                </c:pt>
                <c:pt idx="36193">
                  <c:v>374.764799066352</c:v>
                </c:pt>
                <c:pt idx="36194">
                  <c:v>374.76544405010605</c:v>
                </c:pt>
                <c:pt idx="36195">
                  <c:v>374.76608897195013</c:v>
                </c:pt>
                <c:pt idx="36196">
                  <c:v>374.76673383189024</c:v>
                </c:pt>
                <c:pt idx="36197">
                  <c:v>374.76737862993218</c:v>
                </c:pt>
                <c:pt idx="36198">
                  <c:v>374.76802336608205</c:v>
                </c:pt>
                <c:pt idx="36199">
                  <c:v>374.76866804034569</c:v>
                </c:pt>
                <c:pt idx="36200">
                  <c:v>374.76931265272901</c:v>
                </c:pt>
                <c:pt idx="36201">
                  <c:v>374.76995720323811</c:v>
                </c:pt>
                <c:pt idx="36202">
                  <c:v>374.77060169187877</c:v>
                </c:pt>
                <c:pt idx="36203">
                  <c:v>374.77124611865696</c:v>
                </c:pt>
                <c:pt idx="36204">
                  <c:v>374.77189048357872</c:v>
                </c:pt>
                <c:pt idx="36205">
                  <c:v>374.77253478664989</c:v>
                </c:pt>
                <c:pt idx="36206">
                  <c:v>374.77317902787638</c:v>
                </c:pt>
                <c:pt idx="36207">
                  <c:v>374.77382320726423</c:v>
                </c:pt>
                <c:pt idx="36208">
                  <c:v>374.77446732481928</c:v>
                </c:pt>
                <c:pt idx="36209">
                  <c:v>374.77511138054751</c:v>
                </c:pt>
                <c:pt idx="36210">
                  <c:v>374.77575537445489</c:v>
                </c:pt>
                <c:pt idx="36211">
                  <c:v>374.77639930654732</c:v>
                </c:pt>
                <c:pt idx="36212">
                  <c:v>374.77704317683066</c:v>
                </c:pt>
                <c:pt idx="36213">
                  <c:v>374.77768698531099</c:v>
                </c:pt>
                <c:pt idx="36214">
                  <c:v>374.77833073199412</c:v>
                </c:pt>
                <c:pt idx="36215">
                  <c:v>374.778974416886</c:v>
                </c:pt>
                <c:pt idx="36216">
                  <c:v>374.77961803999261</c:v>
                </c:pt>
                <c:pt idx="36217">
                  <c:v>374.78026160131986</c:v>
                </c:pt>
                <c:pt idx="36218">
                  <c:v>374.78090510087372</c:v>
                </c:pt>
                <c:pt idx="36219">
                  <c:v>374.78154853866005</c:v>
                </c:pt>
                <c:pt idx="36220">
                  <c:v>374.78219191468474</c:v>
                </c:pt>
                <c:pt idx="36221">
                  <c:v>374.78283522895384</c:v>
                </c:pt>
                <c:pt idx="36222">
                  <c:v>374.78347848147325</c:v>
                </c:pt>
                <c:pt idx="36223">
                  <c:v>374.78412167224883</c:v>
                </c:pt>
                <c:pt idx="36224">
                  <c:v>374.78476480128654</c:v>
                </c:pt>
                <c:pt idx="36225">
                  <c:v>374.7854078685923</c:v>
                </c:pt>
                <c:pt idx="36226">
                  <c:v>374.78605087417208</c:v>
                </c:pt>
                <c:pt idx="36227">
                  <c:v>374.78669381803178</c:v>
                </c:pt>
                <c:pt idx="36228">
                  <c:v>374.78733670017726</c:v>
                </c:pt>
                <c:pt idx="36229">
                  <c:v>374.78797952061456</c:v>
                </c:pt>
                <c:pt idx="36230">
                  <c:v>374.78862227934951</c:v>
                </c:pt>
                <c:pt idx="36231">
                  <c:v>374.78926497638804</c:v>
                </c:pt>
                <c:pt idx="36232">
                  <c:v>374.78990761173617</c:v>
                </c:pt>
                <c:pt idx="36233">
                  <c:v>374.7905501853997</c:v>
                </c:pt>
                <c:pt idx="36234">
                  <c:v>374.79119269738459</c:v>
                </c:pt>
                <c:pt idx="36235">
                  <c:v>374.79183514769676</c:v>
                </c:pt>
                <c:pt idx="36236">
                  <c:v>374.79247753634218</c:v>
                </c:pt>
                <c:pt idx="36237">
                  <c:v>374.79311986332669</c:v>
                </c:pt>
                <c:pt idx="36238">
                  <c:v>374.79376212865628</c:v>
                </c:pt>
                <c:pt idx="36239">
                  <c:v>374.79440433233685</c:v>
                </c:pt>
                <c:pt idx="36240">
                  <c:v>374.79504647437426</c:v>
                </c:pt>
                <c:pt idx="36241">
                  <c:v>374.79568855477447</c:v>
                </c:pt>
                <c:pt idx="36242">
                  <c:v>374.79633057354346</c:v>
                </c:pt>
                <c:pt idx="36243">
                  <c:v>374.79697253068701</c:v>
                </c:pt>
                <c:pt idx="36244">
                  <c:v>374.79761442621111</c:v>
                </c:pt>
                <c:pt idx="36245">
                  <c:v>374.79825626012172</c:v>
                </c:pt>
                <c:pt idx="36246">
                  <c:v>374.79889803242469</c:v>
                </c:pt>
                <c:pt idx="36247">
                  <c:v>374.79953974312593</c:v>
                </c:pt>
                <c:pt idx="36248">
                  <c:v>374.80018139223137</c:v>
                </c:pt>
                <c:pt idx="36249">
                  <c:v>374.80082297974695</c:v>
                </c:pt>
                <c:pt idx="36250">
                  <c:v>374.80146450567855</c:v>
                </c:pt>
                <c:pt idx="36251">
                  <c:v>374.80210597003207</c:v>
                </c:pt>
                <c:pt idx="36252">
                  <c:v>374.80274737281349</c:v>
                </c:pt>
                <c:pt idx="36253">
                  <c:v>374.80338871402859</c:v>
                </c:pt>
                <c:pt idx="36254">
                  <c:v>374.8040299936834</c:v>
                </c:pt>
                <c:pt idx="36255">
                  <c:v>374.80467121178378</c:v>
                </c:pt>
                <c:pt idx="36256">
                  <c:v>374.80531236833565</c:v>
                </c:pt>
                <c:pt idx="36257">
                  <c:v>374.80595346334491</c:v>
                </c:pt>
                <c:pt idx="36258">
                  <c:v>374.80659449681747</c:v>
                </c:pt>
                <c:pt idx="36259">
                  <c:v>374.80723546875925</c:v>
                </c:pt>
                <c:pt idx="36260">
                  <c:v>374.80787637917615</c:v>
                </c:pt>
                <c:pt idx="36261">
                  <c:v>374.80851722807404</c:v>
                </c:pt>
                <c:pt idx="36262">
                  <c:v>374.80915801545888</c:v>
                </c:pt>
                <c:pt idx="36263">
                  <c:v>374.80979874133658</c:v>
                </c:pt>
                <c:pt idx="36264">
                  <c:v>374.81043940571294</c:v>
                </c:pt>
                <c:pt idx="36265">
                  <c:v>374.81108000859399</c:v>
                </c:pt>
                <c:pt idx="36266">
                  <c:v>374.81172054998552</c:v>
                </c:pt>
                <c:pt idx="36267">
                  <c:v>374.81236102989357</c:v>
                </c:pt>
                <c:pt idx="36268">
                  <c:v>374.81300144832392</c:v>
                </c:pt>
                <c:pt idx="36269">
                  <c:v>374.81364180528249</c:v>
                </c:pt>
                <c:pt idx="36270">
                  <c:v>374.81428210077524</c:v>
                </c:pt>
                <c:pt idx="36271">
                  <c:v>374.81492233480799</c:v>
                </c:pt>
                <c:pt idx="36272">
                  <c:v>374.81556250738674</c:v>
                </c:pt>
                <c:pt idx="36273">
                  <c:v>374.81620261851731</c:v>
                </c:pt>
                <c:pt idx="36274">
                  <c:v>374.8168426682056</c:v>
                </c:pt>
                <c:pt idx="36275">
                  <c:v>374.81748265645757</c:v>
                </c:pt>
                <c:pt idx="36276">
                  <c:v>374.81812258327903</c:v>
                </c:pt>
                <c:pt idx="36277">
                  <c:v>374.81876244867595</c:v>
                </c:pt>
                <c:pt idx="36278">
                  <c:v>374.81940225265419</c:v>
                </c:pt>
                <c:pt idx="36279">
                  <c:v>374.82004199521964</c:v>
                </c:pt>
                <c:pt idx="36280">
                  <c:v>374.82068167637823</c:v>
                </c:pt>
                <c:pt idx="36281">
                  <c:v>374.82132129613581</c:v>
                </c:pt>
                <c:pt idx="36282">
                  <c:v>374.82196085449829</c:v>
                </c:pt>
                <c:pt idx="36283">
                  <c:v>374.82260035147164</c:v>
                </c:pt>
                <c:pt idx="36284">
                  <c:v>374.8232397870616</c:v>
                </c:pt>
                <c:pt idx="36285">
                  <c:v>374.82387916127419</c:v>
                </c:pt>
                <c:pt idx="36286">
                  <c:v>374.82451847411522</c:v>
                </c:pt>
                <c:pt idx="36287">
                  <c:v>374.8251577255906</c:v>
                </c:pt>
                <c:pt idx="36288">
                  <c:v>374.82579691570629</c:v>
                </c:pt>
                <c:pt idx="36289">
                  <c:v>374.8264360444681</c:v>
                </c:pt>
                <c:pt idx="36290">
                  <c:v>374.82707511188192</c:v>
                </c:pt>
                <c:pt idx="36291">
                  <c:v>374.82771411795375</c:v>
                </c:pt>
                <c:pt idx="36292">
                  <c:v>374.8283530626893</c:v>
                </c:pt>
                <c:pt idx="36293">
                  <c:v>374.82899194609456</c:v>
                </c:pt>
                <c:pt idx="36294">
                  <c:v>374.82963076817543</c:v>
                </c:pt>
                <c:pt idx="36295">
                  <c:v>374.83026952893778</c:v>
                </c:pt>
                <c:pt idx="36296">
                  <c:v>374.8309082283875</c:v>
                </c:pt>
                <c:pt idx="36297">
                  <c:v>374.8315468665304</c:v>
                </c:pt>
                <c:pt idx="36298">
                  <c:v>374.83218544337251</c:v>
                </c:pt>
                <c:pt idx="36299">
                  <c:v>374.83282395891956</c:v>
                </c:pt>
                <c:pt idx="36300">
                  <c:v>374.83346241317753</c:v>
                </c:pt>
                <c:pt idx="36301">
                  <c:v>374.83410080615232</c:v>
                </c:pt>
                <c:pt idx="36302">
                  <c:v>374.83473913784968</c:v>
                </c:pt>
                <c:pt idx="36303">
                  <c:v>374.83537740827569</c:v>
                </c:pt>
                <c:pt idx="36304">
                  <c:v>374.83601561743603</c:v>
                </c:pt>
                <c:pt idx="36305">
                  <c:v>374.83665376533673</c:v>
                </c:pt>
                <c:pt idx="36306">
                  <c:v>374.83729185198359</c:v>
                </c:pt>
                <c:pt idx="36307">
                  <c:v>374.83792987738252</c:v>
                </c:pt>
                <c:pt idx="36308">
                  <c:v>374.83856784153943</c:v>
                </c:pt>
                <c:pt idx="36309">
                  <c:v>374.83920574446012</c:v>
                </c:pt>
                <c:pt idx="36310">
                  <c:v>374.83984358615049</c:v>
                </c:pt>
                <c:pt idx="36311">
                  <c:v>374.84048136661647</c:v>
                </c:pt>
                <c:pt idx="36312">
                  <c:v>374.84111908586391</c:v>
                </c:pt>
                <c:pt idx="36313">
                  <c:v>374.84175674389866</c:v>
                </c:pt>
                <c:pt idx="36314">
                  <c:v>374.84239434072663</c:v>
                </c:pt>
                <c:pt idx="36315">
                  <c:v>374.84303187635368</c:v>
                </c:pt>
                <c:pt idx="36316">
                  <c:v>374.84366935078566</c:v>
                </c:pt>
                <c:pt idx="36317">
                  <c:v>374.84430676402849</c:v>
                </c:pt>
                <c:pt idx="36318">
                  <c:v>374.84494411608802</c:v>
                </c:pt>
                <c:pt idx="36319">
                  <c:v>374.8455814069701</c:v>
                </c:pt>
                <c:pt idx="36320">
                  <c:v>374.84621863668065</c:v>
                </c:pt>
                <c:pt idx="36321">
                  <c:v>374.84685580522552</c:v>
                </c:pt>
                <c:pt idx="36322">
                  <c:v>374.84749291261056</c:v>
                </c:pt>
                <c:pt idx="36323">
                  <c:v>374.8481299588417</c:v>
                </c:pt>
                <c:pt idx="36324">
                  <c:v>374.84876694392477</c:v>
                </c:pt>
                <c:pt idx="36325">
                  <c:v>374.84940386786559</c:v>
                </c:pt>
                <c:pt idx="36326">
                  <c:v>374.85004073067012</c:v>
                </c:pt>
                <c:pt idx="36327">
                  <c:v>374.85067753234415</c:v>
                </c:pt>
                <c:pt idx="36328">
                  <c:v>374.8513142728936</c:v>
                </c:pt>
                <c:pt idx="36329">
                  <c:v>374.85195095232439</c:v>
                </c:pt>
                <c:pt idx="36330">
                  <c:v>374.85258757064224</c:v>
                </c:pt>
                <c:pt idx="36331">
                  <c:v>374.85322412785308</c:v>
                </c:pt>
                <c:pt idx="36332">
                  <c:v>374.85386062396282</c:v>
                </c:pt>
                <c:pt idx="36333">
                  <c:v>374.8544970589773</c:v>
                </c:pt>
                <c:pt idx="36334">
                  <c:v>374.85513343290239</c:v>
                </c:pt>
                <c:pt idx="36335">
                  <c:v>374.85576974574394</c:v>
                </c:pt>
                <c:pt idx="36336">
                  <c:v>374.85640599750781</c:v>
                </c:pt>
                <c:pt idx="36337">
                  <c:v>374.85704218819984</c:v>
                </c:pt>
                <c:pt idx="36338">
                  <c:v>374.85767831782596</c:v>
                </c:pt>
                <c:pt idx="36339">
                  <c:v>374.85831438639201</c:v>
                </c:pt>
                <c:pt idx="36340">
                  <c:v>374.8589503939038</c:v>
                </c:pt>
                <c:pt idx="36341">
                  <c:v>374.85958634036717</c:v>
                </c:pt>
                <c:pt idx="36342">
                  <c:v>374.86022222578811</c:v>
                </c:pt>
                <c:pt idx="36343">
                  <c:v>374.8608580501724</c:v>
                </c:pt>
                <c:pt idx="36344">
                  <c:v>374.8614938135259</c:v>
                </c:pt>
                <c:pt idx="36345">
                  <c:v>374.86212951585441</c:v>
                </c:pt>
                <c:pt idx="36346">
                  <c:v>374.86276515716389</c:v>
                </c:pt>
                <c:pt idx="36347">
                  <c:v>374.86340073746015</c:v>
                </c:pt>
                <c:pt idx="36348">
                  <c:v>374.8640362567491</c:v>
                </c:pt>
                <c:pt idx="36349">
                  <c:v>374.86467171503648</c:v>
                </c:pt>
                <c:pt idx="36350">
                  <c:v>374.86530711232825</c:v>
                </c:pt>
                <c:pt idx="36351">
                  <c:v>374.86594244863016</c:v>
                </c:pt>
                <c:pt idx="36352">
                  <c:v>374.86657772394824</c:v>
                </c:pt>
                <c:pt idx="36353">
                  <c:v>374.86721293828816</c:v>
                </c:pt>
                <c:pt idx="36354">
                  <c:v>374.86784809165584</c:v>
                </c:pt>
                <c:pt idx="36355">
                  <c:v>374.8684831840572</c:v>
                </c:pt>
                <c:pt idx="36356">
                  <c:v>374.86911821549796</c:v>
                </c:pt>
                <c:pt idx="36357">
                  <c:v>374.86975318598411</c:v>
                </c:pt>
                <c:pt idx="36358">
                  <c:v>374.87038809552138</c:v>
                </c:pt>
                <c:pt idx="36359">
                  <c:v>374.87102294411574</c:v>
                </c:pt>
                <c:pt idx="36360">
                  <c:v>374.87165773177293</c:v>
                </c:pt>
                <c:pt idx="36361">
                  <c:v>374.8722924584988</c:v>
                </c:pt>
                <c:pt idx="36362">
                  <c:v>374.87292712429934</c:v>
                </c:pt>
                <c:pt idx="36363">
                  <c:v>374.87356172918021</c:v>
                </c:pt>
                <c:pt idx="36364">
                  <c:v>374.87419627314739</c:v>
                </c:pt>
                <c:pt idx="36365">
                  <c:v>374.87483075620673</c:v>
                </c:pt>
                <c:pt idx="36366">
                  <c:v>374.87546517836398</c:v>
                </c:pt>
                <c:pt idx="36367">
                  <c:v>374.87609953962505</c:v>
                </c:pt>
                <c:pt idx="36368">
                  <c:v>374.87673383999572</c:v>
                </c:pt>
                <c:pt idx="36369">
                  <c:v>374.87736807948198</c:v>
                </c:pt>
                <c:pt idx="36370">
                  <c:v>374.87800225808951</c:v>
                </c:pt>
                <c:pt idx="36371">
                  <c:v>374.87863637582427</c:v>
                </c:pt>
                <c:pt idx="36372">
                  <c:v>374.87927043269201</c:v>
                </c:pt>
                <c:pt idx="36373">
                  <c:v>374.87990442869864</c:v>
                </c:pt>
                <c:pt idx="36374">
                  <c:v>374.88053836385001</c:v>
                </c:pt>
                <c:pt idx="36375">
                  <c:v>374.88117223815192</c:v>
                </c:pt>
                <c:pt idx="36376">
                  <c:v>374.88180605161017</c:v>
                </c:pt>
                <c:pt idx="36377">
                  <c:v>374.88243980423073</c:v>
                </c:pt>
                <c:pt idx="36378">
                  <c:v>374.88307349601934</c:v>
                </c:pt>
                <c:pt idx="36379">
                  <c:v>374.88370712698185</c:v>
                </c:pt>
                <c:pt idx="36380">
                  <c:v>374.88434069712412</c:v>
                </c:pt>
                <c:pt idx="36381">
                  <c:v>374.88497420645194</c:v>
                </c:pt>
                <c:pt idx="36382">
                  <c:v>374.88560765497124</c:v>
                </c:pt>
                <c:pt idx="36383">
                  <c:v>374.8862410426878</c:v>
                </c:pt>
                <c:pt idx="36384">
                  <c:v>374.88687436960743</c:v>
                </c:pt>
                <c:pt idx="36385">
                  <c:v>374.88750763573603</c:v>
                </c:pt>
                <c:pt idx="36386">
                  <c:v>374.88814084107935</c:v>
                </c:pt>
                <c:pt idx="36387">
                  <c:v>374.8887739856433</c:v>
                </c:pt>
                <c:pt idx="36388">
                  <c:v>374.88940706943373</c:v>
                </c:pt>
                <c:pt idx="36389">
                  <c:v>374.89004009245639</c:v>
                </c:pt>
                <c:pt idx="36390">
                  <c:v>374.89067305471713</c:v>
                </c:pt>
                <c:pt idx="36391">
                  <c:v>374.89130595622186</c:v>
                </c:pt>
                <c:pt idx="36392">
                  <c:v>374.89193879697632</c:v>
                </c:pt>
                <c:pt idx="36393">
                  <c:v>374.89257157698643</c:v>
                </c:pt>
                <c:pt idx="36394">
                  <c:v>374.89320429625792</c:v>
                </c:pt>
                <c:pt idx="36395">
                  <c:v>374.89383695479671</c:v>
                </c:pt>
                <c:pt idx="36396">
                  <c:v>374.8944695526086</c:v>
                </c:pt>
                <c:pt idx="36397">
                  <c:v>374.89510208969938</c:v>
                </c:pt>
                <c:pt idx="36398">
                  <c:v>374.89573456607491</c:v>
                </c:pt>
                <c:pt idx="36399">
                  <c:v>374.89636698174098</c:v>
                </c:pt>
                <c:pt idx="36400">
                  <c:v>374.89699933670352</c:v>
                </c:pt>
                <c:pt idx="36401">
                  <c:v>374.89763163096825</c:v>
                </c:pt>
                <c:pt idx="36402">
                  <c:v>374.89826386454104</c:v>
                </c:pt>
                <c:pt idx="36403">
                  <c:v>374.89889603742773</c:v>
                </c:pt>
                <c:pt idx="36404">
                  <c:v>374.89952814963414</c:v>
                </c:pt>
                <c:pt idx="36405">
                  <c:v>374.90016020116605</c:v>
                </c:pt>
                <c:pt idx="36406">
                  <c:v>374.90079219202931</c:v>
                </c:pt>
                <c:pt idx="36407">
                  <c:v>374.9014241222298</c:v>
                </c:pt>
                <c:pt idx="36408">
                  <c:v>374.90205599177324</c:v>
                </c:pt>
                <c:pt idx="36409">
                  <c:v>374.90268780066555</c:v>
                </c:pt>
                <c:pt idx="36410">
                  <c:v>374.90331954891246</c:v>
                </c:pt>
                <c:pt idx="36411">
                  <c:v>374.9039512365199</c:v>
                </c:pt>
                <c:pt idx="36412">
                  <c:v>374.90458286349354</c:v>
                </c:pt>
                <c:pt idx="36413">
                  <c:v>374.90521442983936</c:v>
                </c:pt>
                <c:pt idx="36414">
                  <c:v>374.90584593556309</c:v>
                </c:pt>
                <c:pt idx="36415">
                  <c:v>374.90647738067054</c:v>
                </c:pt>
                <c:pt idx="36416">
                  <c:v>374.90710876516761</c:v>
                </c:pt>
                <c:pt idx="36417">
                  <c:v>374.90774008905998</c:v>
                </c:pt>
                <c:pt idx="36418">
                  <c:v>374.90837135235358</c:v>
                </c:pt>
                <c:pt idx="36419">
                  <c:v>374.90900255505426</c:v>
                </c:pt>
                <c:pt idx="36420">
                  <c:v>374.90963369716769</c:v>
                </c:pt>
                <c:pt idx="36421">
                  <c:v>374.9102647786998</c:v>
                </c:pt>
                <c:pt idx="36422">
                  <c:v>374.91089579965637</c:v>
                </c:pt>
                <c:pt idx="36423">
                  <c:v>374.91152676004322</c:v>
                </c:pt>
                <c:pt idx="36424">
                  <c:v>374.91215765986618</c:v>
                </c:pt>
                <c:pt idx="36425">
                  <c:v>374.91278849913101</c:v>
                </c:pt>
                <c:pt idx="36426">
                  <c:v>374.91341927784362</c:v>
                </c:pt>
                <c:pt idx="36427">
                  <c:v>374.91404999600968</c:v>
                </c:pt>
                <c:pt idx="36428">
                  <c:v>374.91468065363512</c:v>
                </c:pt>
                <c:pt idx="36429">
                  <c:v>374.91531125072572</c:v>
                </c:pt>
                <c:pt idx="36430">
                  <c:v>374.9159417872873</c:v>
                </c:pt>
                <c:pt idx="36431">
                  <c:v>374.91657226332558</c:v>
                </c:pt>
                <c:pt idx="36432">
                  <c:v>374.91720267884654</c:v>
                </c:pt>
                <c:pt idx="36433">
                  <c:v>374.9178330338558</c:v>
                </c:pt>
                <c:pt idx="36434">
                  <c:v>374.91846332835934</c:v>
                </c:pt>
                <c:pt idx="36435">
                  <c:v>374.91909356236283</c:v>
                </c:pt>
                <c:pt idx="36436">
                  <c:v>374.91972373587214</c:v>
                </c:pt>
                <c:pt idx="36437">
                  <c:v>374.92035384889306</c:v>
                </c:pt>
                <c:pt idx="36438">
                  <c:v>374.92098390143144</c:v>
                </c:pt>
                <c:pt idx="36439">
                  <c:v>374.92161389349303</c:v>
                </c:pt>
                <c:pt idx="36440">
                  <c:v>374.92224382508368</c:v>
                </c:pt>
                <c:pt idx="36441">
                  <c:v>374.92287369620919</c:v>
                </c:pt>
                <c:pt idx="36442">
                  <c:v>374.92350350687531</c:v>
                </c:pt>
                <c:pt idx="36443">
                  <c:v>374.92413325708787</c:v>
                </c:pt>
                <c:pt idx="36444">
                  <c:v>374.92476294685275</c:v>
                </c:pt>
                <c:pt idx="36445">
                  <c:v>374.92539257617562</c:v>
                </c:pt>
                <c:pt idx="36446">
                  <c:v>374.92602214506235</c:v>
                </c:pt>
                <c:pt idx="36447">
                  <c:v>374.92665165351877</c:v>
                </c:pt>
                <c:pt idx="36448">
                  <c:v>374.92728110155059</c:v>
                </c:pt>
                <c:pt idx="36449">
                  <c:v>374.92791048916371</c:v>
                </c:pt>
                <c:pt idx="36450">
                  <c:v>374.92853981636392</c:v>
                </c:pt>
                <c:pt idx="36451">
                  <c:v>374.92916908315692</c:v>
                </c:pt>
                <c:pt idx="36452">
                  <c:v>374.92979828954861</c:v>
                </c:pt>
                <c:pt idx="36453">
                  <c:v>374.93042743554474</c:v>
                </c:pt>
                <c:pt idx="36454">
                  <c:v>374.93105652115111</c:v>
                </c:pt>
                <c:pt idx="36455">
                  <c:v>374.93168554637356</c:v>
                </c:pt>
                <c:pt idx="36456">
                  <c:v>374.93231451121784</c:v>
                </c:pt>
                <c:pt idx="36457">
                  <c:v>374.93294341568975</c:v>
                </c:pt>
                <c:pt idx="36458">
                  <c:v>374.93357225979508</c:v>
                </c:pt>
                <c:pt idx="36459">
                  <c:v>374.93420104353964</c:v>
                </c:pt>
                <c:pt idx="36460">
                  <c:v>374.93482976692923</c:v>
                </c:pt>
                <c:pt idx="36461">
                  <c:v>374.93545842996963</c:v>
                </c:pt>
                <c:pt idx="36462">
                  <c:v>374.93608703266665</c:v>
                </c:pt>
                <c:pt idx="36463">
                  <c:v>374.93671557502603</c:v>
                </c:pt>
                <c:pt idx="36464">
                  <c:v>374.93734405705368</c:v>
                </c:pt>
                <c:pt idx="36465">
                  <c:v>374.93797247875523</c:v>
                </c:pt>
                <c:pt idx="36466">
                  <c:v>374.93860084013659</c:v>
                </c:pt>
                <c:pt idx="36467">
                  <c:v>374.9392291412035</c:v>
                </c:pt>
                <c:pt idx="36468">
                  <c:v>374.93985738196176</c:v>
                </c:pt>
                <c:pt idx="36469">
                  <c:v>374.94048556241717</c:v>
                </c:pt>
                <c:pt idx="36470">
                  <c:v>374.94111368257552</c:v>
                </c:pt>
                <c:pt idx="36471">
                  <c:v>374.94174174244256</c:v>
                </c:pt>
                <c:pt idx="36472">
                  <c:v>374.94236974202408</c:v>
                </c:pt>
                <c:pt idx="36473">
                  <c:v>374.94299768132595</c:v>
                </c:pt>
                <c:pt idx="36474">
                  <c:v>374.94362556035384</c:v>
                </c:pt>
                <c:pt idx="36475">
                  <c:v>374.94425337911366</c:v>
                </c:pt>
                <c:pt idx="36476">
                  <c:v>374.94488113761105</c:v>
                </c:pt>
                <c:pt idx="36477">
                  <c:v>374.94550883585191</c:v>
                </c:pt>
                <c:pt idx="36478">
                  <c:v>374.94613647384199</c:v>
                </c:pt>
                <c:pt idx="36479">
                  <c:v>374.94676405158708</c:v>
                </c:pt>
                <c:pt idx="36480">
                  <c:v>374.94739156909293</c:v>
                </c:pt>
                <c:pt idx="36481">
                  <c:v>374.94801902636533</c:v>
                </c:pt>
                <c:pt idx="36482">
                  <c:v>374.94864642341008</c:v>
                </c:pt>
                <c:pt idx="36483">
                  <c:v>374.94927376023293</c:v>
                </c:pt>
                <c:pt idx="36484">
                  <c:v>374.94990103683972</c:v>
                </c:pt>
                <c:pt idx="36485">
                  <c:v>374.9505282532362</c:v>
                </c:pt>
                <c:pt idx="36486">
                  <c:v>374.95115540942817</c:v>
                </c:pt>
                <c:pt idx="36487">
                  <c:v>374.95178250542136</c:v>
                </c:pt>
                <c:pt idx="36488">
                  <c:v>374.95240954122153</c:v>
                </c:pt>
                <c:pt idx="36489">
                  <c:v>374.95303651683457</c:v>
                </c:pt>
                <c:pt idx="36490">
                  <c:v>374.95366343226613</c:v>
                </c:pt>
                <c:pt idx="36491">
                  <c:v>374.9542902875221</c:v>
                </c:pt>
                <c:pt idx="36492">
                  <c:v>374.95491708260812</c:v>
                </c:pt>
                <c:pt idx="36493">
                  <c:v>374.9555438175301</c:v>
                </c:pt>
                <c:pt idx="36494">
                  <c:v>374.95617049229378</c:v>
                </c:pt>
                <c:pt idx="36495">
                  <c:v>374.9567971069049</c:v>
                </c:pt>
                <c:pt idx="36496">
                  <c:v>374.95742366136921</c:v>
                </c:pt>
                <c:pt idx="36497">
                  <c:v>374.95805015569255</c:v>
                </c:pt>
                <c:pt idx="36498">
                  <c:v>374.95867658988067</c:v>
                </c:pt>
                <c:pt idx="36499">
                  <c:v>374.95930296393931</c:v>
                </c:pt>
                <c:pt idx="36500">
                  <c:v>374.95992927787432</c:v>
                </c:pt>
                <c:pt idx="36501">
                  <c:v>374.9605555316914</c:v>
                </c:pt>
                <c:pt idx="36502">
                  <c:v>374.96118172539633</c:v>
                </c:pt>
                <c:pt idx="36503">
                  <c:v>374.96180785899486</c:v>
                </c:pt>
                <c:pt idx="36504">
                  <c:v>374.96243393249284</c:v>
                </c:pt>
                <c:pt idx="36505">
                  <c:v>374.96305994589596</c:v>
                </c:pt>
                <c:pt idx="36506">
                  <c:v>374.96368589921002</c:v>
                </c:pt>
                <c:pt idx="36507">
                  <c:v>374.96431179244081</c:v>
                </c:pt>
                <c:pt idx="36508">
                  <c:v>374.96493762559402</c:v>
                </c:pt>
                <c:pt idx="36509">
                  <c:v>374.9655633986755</c:v>
                </c:pt>
                <c:pt idx="36510">
                  <c:v>374.96618911169099</c:v>
                </c:pt>
                <c:pt idx="36511">
                  <c:v>374.96681476464624</c:v>
                </c:pt>
                <c:pt idx="36512">
                  <c:v>374.96744035754705</c:v>
                </c:pt>
                <c:pt idx="36513">
                  <c:v>374.96806589039915</c:v>
                </c:pt>
                <c:pt idx="36514">
                  <c:v>374.96869136320828</c:v>
                </c:pt>
                <c:pt idx="36515">
                  <c:v>374.9693167759803</c:v>
                </c:pt>
                <c:pt idx="36516">
                  <c:v>374.96994212872085</c:v>
                </c:pt>
                <c:pt idx="36517">
                  <c:v>374.97056742143576</c:v>
                </c:pt>
                <c:pt idx="36518">
                  <c:v>374.97119265413079</c:v>
                </c:pt>
                <c:pt idx="36519">
                  <c:v>374.97181782681173</c:v>
                </c:pt>
                <c:pt idx="36520">
                  <c:v>374.97244293948427</c:v>
                </c:pt>
                <c:pt idx="36521">
                  <c:v>374.9730679921542</c:v>
                </c:pt>
                <c:pt idx="36522">
                  <c:v>374.97369298482732</c:v>
                </c:pt>
                <c:pt idx="36523">
                  <c:v>374.97431791750932</c:v>
                </c:pt>
                <c:pt idx="36524">
                  <c:v>374.974942790206</c:v>
                </c:pt>
                <c:pt idx="36525">
                  <c:v>374.97556760292309</c:v>
                </c:pt>
                <c:pt idx="36526">
                  <c:v>374.9761923556664</c:v>
                </c:pt>
                <c:pt idx="36527">
                  <c:v>374.97681704844166</c:v>
                </c:pt>
                <c:pt idx="36528">
                  <c:v>374.97744168125456</c:v>
                </c:pt>
                <c:pt idx="36529">
                  <c:v>374.97806625411101</c:v>
                </c:pt>
                <c:pt idx="36530">
                  <c:v>374.97869076701659</c:v>
                </c:pt>
                <c:pt idx="36531">
                  <c:v>374.97931521997714</c:v>
                </c:pt>
                <c:pt idx="36532">
                  <c:v>374.97993961299846</c:v>
                </c:pt>
                <c:pt idx="36533">
                  <c:v>374.98056394608625</c:v>
                </c:pt>
                <c:pt idx="36534">
                  <c:v>374.98118821924623</c:v>
                </c:pt>
                <c:pt idx="36535">
                  <c:v>374.98181243248416</c:v>
                </c:pt>
                <c:pt idx="36536">
                  <c:v>374.98243658580589</c:v>
                </c:pt>
                <c:pt idx="36537">
                  <c:v>374.98306067921703</c:v>
                </c:pt>
                <c:pt idx="36538">
                  <c:v>374.98368471272346</c:v>
                </c:pt>
                <c:pt idx="36539">
                  <c:v>374.98430868633085</c:v>
                </c:pt>
                <c:pt idx="36540">
                  <c:v>374.98493260004494</c:v>
                </c:pt>
                <c:pt idx="36541">
                  <c:v>374.98555645387154</c:v>
                </c:pt>
                <c:pt idx="36542">
                  <c:v>374.98618024781638</c:v>
                </c:pt>
                <c:pt idx="36543">
                  <c:v>374.9868039818852</c:v>
                </c:pt>
                <c:pt idx="36544">
                  <c:v>374.9874276560837</c:v>
                </c:pt>
                <c:pt idx="36545">
                  <c:v>374.98805127041771</c:v>
                </c:pt>
                <c:pt idx="36546">
                  <c:v>374.98867482489288</c:v>
                </c:pt>
                <c:pt idx="36547">
                  <c:v>374.98929831951506</c:v>
                </c:pt>
                <c:pt idx="36548">
                  <c:v>374.98992175428998</c:v>
                </c:pt>
                <c:pt idx="36549">
                  <c:v>374.99054512922328</c:v>
                </c:pt>
                <c:pt idx="36550">
                  <c:v>374.99116844432081</c:v>
                </c:pt>
                <c:pt idx="36551">
                  <c:v>374.9917916995883</c:v>
                </c:pt>
                <c:pt idx="36552">
                  <c:v>374.9924148950314</c:v>
                </c:pt>
                <c:pt idx="36553">
                  <c:v>374.99303803065601</c:v>
                </c:pt>
                <c:pt idx="36554">
                  <c:v>374.99366110646775</c:v>
                </c:pt>
                <c:pt idx="36555">
                  <c:v>374.99428412247238</c:v>
                </c:pt>
                <c:pt idx="36556">
                  <c:v>374.99490707867568</c:v>
                </c:pt>
                <c:pt idx="36557">
                  <c:v>374.99552997508334</c:v>
                </c:pt>
                <c:pt idx="36558">
                  <c:v>374.99615281170117</c:v>
                </c:pt>
                <c:pt idx="36559">
                  <c:v>374.99677558853483</c:v>
                </c:pt>
                <c:pt idx="36560">
                  <c:v>374.99739830559008</c:v>
                </c:pt>
                <c:pt idx="36561">
                  <c:v>374.99802096287272</c:v>
                </c:pt>
                <c:pt idx="36562">
                  <c:v>374.99864356038842</c:v>
                </c:pt>
                <c:pt idx="36563">
                  <c:v>374.99926609814293</c:v>
                </c:pt>
                <c:pt idx="36564">
                  <c:v>374.99988857614198</c:v>
                </c:pt>
                <c:pt idx="36565">
                  <c:v>375.00051099439139</c:v>
                </c:pt>
                <c:pt idx="36566">
                  <c:v>375.00113335289677</c:v>
                </c:pt>
                <c:pt idx="36567">
                  <c:v>375.00175565166393</c:v>
                </c:pt>
                <c:pt idx="36568">
                  <c:v>375.00237789069854</c:v>
                </c:pt>
                <c:pt idx="36569">
                  <c:v>375.00300007000641</c:v>
                </c:pt>
                <c:pt idx="36570">
                  <c:v>375.00362218959322</c:v>
                </c:pt>
                <c:pt idx="36571">
                  <c:v>375.00424424946476</c:v>
                </c:pt>
                <c:pt idx="36572">
                  <c:v>375.00486624962667</c:v>
                </c:pt>
                <c:pt idx="36573">
                  <c:v>375.0054881900848</c:v>
                </c:pt>
                <c:pt idx="36574">
                  <c:v>375.00611007084478</c:v>
                </c:pt>
                <c:pt idx="36575">
                  <c:v>375.00673189191235</c:v>
                </c:pt>
                <c:pt idx="36576">
                  <c:v>375.00735365329331</c:v>
                </c:pt>
                <c:pt idx="36577">
                  <c:v>375.00797535499333</c:v>
                </c:pt>
                <c:pt idx="36578">
                  <c:v>375.00859699701812</c:v>
                </c:pt>
                <c:pt idx="36579">
                  <c:v>375.00921857937351</c:v>
                </c:pt>
                <c:pt idx="36580">
                  <c:v>375.00984010206508</c:v>
                </c:pt>
                <c:pt idx="36581">
                  <c:v>375.01046156509869</c:v>
                </c:pt>
                <c:pt idx="36582">
                  <c:v>375.01108296848003</c:v>
                </c:pt>
                <c:pt idx="36583">
                  <c:v>375.01170431221476</c:v>
                </c:pt>
                <c:pt idx="36584">
                  <c:v>375.0123255963087</c:v>
                </c:pt>
                <c:pt idx="36585">
                  <c:v>375.01294682076747</c:v>
                </c:pt>
                <c:pt idx="36586">
                  <c:v>375.01356798559692</c:v>
                </c:pt>
                <c:pt idx="36587">
                  <c:v>375.01418909080269</c:v>
                </c:pt>
                <c:pt idx="36588">
                  <c:v>375.01481013639045</c:v>
                </c:pt>
                <c:pt idx="36589">
                  <c:v>375.01543112236607</c:v>
                </c:pt>
                <c:pt idx="36590">
                  <c:v>375.01605204873516</c:v>
                </c:pt>
                <c:pt idx="36591">
                  <c:v>375.01667291550348</c:v>
                </c:pt>
                <c:pt idx="36592">
                  <c:v>375.01729372267675</c:v>
                </c:pt>
                <c:pt idx="36593">
                  <c:v>375.01791447026068</c:v>
                </c:pt>
                <c:pt idx="36594">
                  <c:v>375.01853515826099</c:v>
                </c:pt>
                <c:pt idx="36595">
                  <c:v>375.01915578668343</c:v>
                </c:pt>
                <c:pt idx="36596">
                  <c:v>375.01977635553368</c:v>
                </c:pt>
                <c:pt idx="36597">
                  <c:v>375.02039686481749</c:v>
                </c:pt>
                <c:pt idx="36598">
                  <c:v>375.02101731454053</c:v>
                </c:pt>
                <c:pt idx="36599">
                  <c:v>375.02163770470855</c:v>
                </c:pt>
                <c:pt idx="36600">
                  <c:v>375.0222580353273</c:v>
                </c:pt>
                <c:pt idx="36601">
                  <c:v>375.02287830640245</c:v>
                </c:pt>
                <c:pt idx="36602">
                  <c:v>375.02349851793969</c:v>
                </c:pt>
                <c:pt idx="36603">
                  <c:v>375.02411866994481</c:v>
                </c:pt>
                <c:pt idx="36604">
                  <c:v>375.02473876242345</c:v>
                </c:pt>
                <c:pt idx="36605">
                  <c:v>375.02535879538135</c:v>
                </c:pt>
                <c:pt idx="36606">
                  <c:v>375.0259787688243</c:v>
                </c:pt>
                <c:pt idx="36607">
                  <c:v>375.02659868275788</c:v>
                </c:pt>
                <c:pt idx="36608">
                  <c:v>375.02721853718788</c:v>
                </c:pt>
                <c:pt idx="36609">
                  <c:v>375.02783833211998</c:v>
                </c:pt>
                <c:pt idx="36610">
                  <c:v>375.02845806755994</c:v>
                </c:pt>
                <c:pt idx="36611">
                  <c:v>375.02907774351343</c:v>
                </c:pt>
                <c:pt idx="36612">
                  <c:v>375.02969735998619</c:v>
                </c:pt>
                <c:pt idx="36613">
                  <c:v>375.03031691698385</c:v>
                </c:pt>
                <c:pt idx="36614">
                  <c:v>375.03093641451221</c:v>
                </c:pt>
                <c:pt idx="36615">
                  <c:v>375.03155585257696</c:v>
                </c:pt>
                <c:pt idx="36616">
                  <c:v>375.03217523118377</c:v>
                </c:pt>
                <c:pt idx="36617">
                  <c:v>375.03279455033839</c:v>
                </c:pt>
                <c:pt idx="36618">
                  <c:v>375.03341381004651</c:v>
                </c:pt>
                <c:pt idx="36619">
                  <c:v>375.03403301031381</c:v>
                </c:pt>
                <c:pt idx="36620">
                  <c:v>375.03465215114602</c:v>
                </c:pt>
                <c:pt idx="36621">
                  <c:v>375.03527123254884</c:v>
                </c:pt>
                <c:pt idx="36622">
                  <c:v>375.035890254528</c:v>
                </c:pt>
                <c:pt idx="36623">
                  <c:v>375.03650921708919</c:v>
                </c:pt>
                <c:pt idx="36624">
                  <c:v>375.03712812023809</c:v>
                </c:pt>
                <c:pt idx="36625">
                  <c:v>375.0377469639804</c:v>
                </c:pt>
                <c:pt idx="36626">
                  <c:v>375.03836574832184</c:v>
                </c:pt>
                <c:pt idx="36627">
                  <c:v>375.03898447326816</c:v>
                </c:pt>
                <c:pt idx="36628">
                  <c:v>375.03960313882493</c:v>
                </c:pt>
                <c:pt idx="36629">
                  <c:v>375.04022174499801</c:v>
                </c:pt>
                <c:pt idx="36630">
                  <c:v>375.04084029179302</c:v>
                </c:pt>
                <c:pt idx="36631">
                  <c:v>375.04145877921559</c:v>
                </c:pt>
                <c:pt idx="36632">
                  <c:v>375.04207720727157</c:v>
                </c:pt>
                <c:pt idx="36633">
                  <c:v>375.04269557596655</c:v>
                </c:pt>
                <c:pt idx="36634">
                  <c:v>375.04331388530625</c:v>
                </c:pt>
                <c:pt idx="36635">
                  <c:v>375.04393213529642</c:v>
                </c:pt>
                <c:pt idx="36636">
                  <c:v>375.04455032594262</c:v>
                </c:pt>
                <c:pt idx="36637">
                  <c:v>375.04516845725072</c:v>
                </c:pt>
                <c:pt idx="36638">
                  <c:v>375.04578652922635</c:v>
                </c:pt>
                <c:pt idx="36639">
                  <c:v>375.04640454187512</c:v>
                </c:pt>
                <c:pt idx="36640">
                  <c:v>375.04702249520284</c:v>
                </c:pt>
                <c:pt idx="36641">
                  <c:v>375.04764038921513</c:v>
                </c:pt>
                <c:pt idx="36642">
                  <c:v>375.04825822391774</c:v>
                </c:pt>
                <c:pt idx="36643">
                  <c:v>375.04887599931629</c:v>
                </c:pt>
                <c:pt idx="36644">
                  <c:v>375.04949371541659</c:v>
                </c:pt>
                <c:pt idx="36645">
                  <c:v>375.05011137222419</c:v>
                </c:pt>
                <c:pt idx="36646">
                  <c:v>375.05072896974491</c:v>
                </c:pt>
                <c:pt idx="36647">
                  <c:v>375.05134650798431</c:v>
                </c:pt>
                <c:pt idx="36648">
                  <c:v>375.05196398694818</c:v>
                </c:pt>
                <c:pt idx="36649">
                  <c:v>375.05258140664222</c:v>
                </c:pt>
                <c:pt idx="36650">
                  <c:v>375.05319876707205</c:v>
                </c:pt>
                <c:pt idx="36651">
                  <c:v>375.05381606824341</c:v>
                </c:pt>
                <c:pt idx="36652">
                  <c:v>375.05443331016193</c:v>
                </c:pt>
                <c:pt idx="36653">
                  <c:v>375.05505049283335</c:v>
                </c:pt>
                <c:pt idx="36654">
                  <c:v>375.05566761626335</c:v>
                </c:pt>
                <c:pt idx="36655">
                  <c:v>375.05628468045757</c:v>
                </c:pt>
                <c:pt idx="36656">
                  <c:v>375.05690168542179</c:v>
                </c:pt>
                <c:pt idx="36657">
                  <c:v>375.0575186311616</c:v>
                </c:pt>
                <c:pt idx="36658">
                  <c:v>375.05813551768273</c:v>
                </c:pt>
                <c:pt idx="36659">
                  <c:v>375.05875234499086</c:v>
                </c:pt>
                <c:pt idx="36660">
                  <c:v>375.05936911309169</c:v>
                </c:pt>
                <c:pt idx="36661">
                  <c:v>375.05998582199084</c:v>
                </c:pt>
                <c:pt idx="36662">
                  <c:v>375.0606024716941</c:v>
                </c:pt>
                <c:pt idx="36663">
                  <c:v>375.06121906220704</c:v>
                </c:pt>
                <c:pt idx="36664">
                  <c:v>375.06183559353542</c:v>
                </c:pt>
                <c:pt idx="36665">
                  <c:v>375.06245206568485</c:v>
                </c:pt>
                <c:pt idx="36666">
                  <c:v>375.06306847866108</c:v>
                </c:pt>
                <c:pt idx="36667">
                  <c:v>375.06368483246979</c:v>
                </c:pt>
                <c:pt idx="36668">
                  <c:v>375.06430112711655</c:v>
                </c:pt>
                <c:pt idx="36669">
                  <c:v>375.06491736260722</c:v>
                </c:pt>
                <c:pt idx="36670">
                  <c:v>375.06553353894731</c:v>
                </c:pt>
                <c:pt idx="36671">
                  <c:v>375.06614965614256</c:v>
                </c:pt>
                <c:pt idx="36672">
                  <c:v>375.06676571419871</c:v>
                </c:pt>
                <c:pt idx="36673">
                  <c:v>375.06738171312134</c:v>
                </c:pt>
                <c:pt idx="36674">
                  <c:v>375.06799765291618</c:v>
                </c:pt>
                <c:pt idx="36675">
                  <c:v>375.06861353358886</c:v>
                </c:pt>
                <c:pt idx="36676">
                  <c:v>375.06922935514513</c:v>
                </c:pt>
                <c:pt idx="36677">
                  <c:v>375.0698451175906</c:v>
                </c:pt>
                <c:pt idx="36678">
                  <c:v>375.07046082093098</c:v>
                </c:pt>
                <c:pt idx="36679">
                  <c:v>375.07107646517187</c:v>
                </c:pt>
                <c:pt idx="36680">
                  <c:v>375.07169205031909</c:v>
                </c:pt>
                <c:pt idx="36681">
                  <c:v>375.07230757637814</c:v>
                </c:pt>
                <c:pt idx="36682">
                  <c:v>375.07292304335482</c:v>
                </c:pt>
                <c:pt idx="36683">
                  <c:v>375.07353845125476</c:v>
                </c:pt>
                <c:pt idx="36684">
                  <c:v>375.07415380008359</c:v>
                </c:pt>
                <c:pt idx="36685">
                  <c:v>375.07476908984705</c:v>
                </c:pt>
                <c:pt idx="36686">
                  <c:v>375.07538432055077</c:v>
                </c:pt>
                <c:pt idx="36687">
                  <c:v>375.07599949220037</c:v>
                </c:pt>
                <c:pt idx="36688">
                  <c:v>375.07661460480165</c:v>
                </c:pt>
                <c:pt idx="36689">
                  <c:v>375.07722965836018</c:v>
                </c:pt>
                <c:pt idx="36690">
                  <c:v>375.07784465288159</c:v>
                </c:pt>
                <c:pt idx="36691">
                  <c:v>375.07845958837169</c:v>
                </c:pt>
                <c:pt idx="36692">
                  <c:v>375.07907446483603</c:v>
                </c:pt>
                <c:pt idx="36693">
                  <c:v>375.0796892822803</c:v>
                </c:pt>
                <c:pt idx="36694">
                  <c:v>375.08030404071013</c:v>
                </c:pt>
                <c:pt idx="36695">
                  <c:v>375.08091874013127</c:v>
                </c:pt>
                <c:pt idx="36696">
                  <c:v>375.08153338054933</c:v>
                </c:pt>
                <c:pt idx="36697">
                  <c:v>375.08214796197001</c:v>
                </c:pt>
                <c:pt idx="36698">
                  <c:v>375.08276248439893</c:v>
                </c:pt>
                <c:pt idx="36699">
                  <c:v>375.08337694784177</c:v>
                </c:pt>
                <c:pt idx="36700">
                  <c:v>375.08399135230422</c:v>
                </c:pt>
                <c:pt idx="36701">
                  <c:v>375.08460569779186</c:v>
                </c:pt>
                <c:pt idx="36702">
                  <c:v>375.08521998431041</c:v>
                </c:pt>
                <c:pt idx="36703">
                  <c:v>375.08583421186557</c:v>
                </c:pt>
                <c:pt idx="36704">
                  <c:v>375.08644838046291</c:v>
                </c:pt>
                <c:pt idx="36705">
                  <c:v>375.08706249010817</c:v>
                </c:pt>
                <c:pt idx="36706">
                  <c:v>375.08767654080691</c:v>
                </c:pt>
                <c:pt idx="36707">
                  <c:v>375.08829053256488</c:v>
                </c:pt>
                <c:pt idx="36708">
                  <c:v>375.08890446538771</c:v>
                </c:pt>
                <c:pt idx="36709">
                  <c:v>375.08951833928108</c:v>
                </c:pt>
                <c:pt idx="36710">
                  <c:v>375.09013215425063</c:v>
                </c:pt>
                <c:pt idx="36711">
                  <c:v>375.09074591030196</c:v>
                </c:pt>
                <c:pt idx="36712">
                  <c:v>375.09135960744078</c:v>
                </c:pt>
                <c:pt idx="36713">
                  <c:v>375.09197324567276</c:v>
                </c:pt>
                <c:pt idx="36714">
                  <c:v>375.09258682500348</c:v>
                </c:pt>
                <c:pt idx="36715">
                  <c:v>375.09320034543867</c:v>
                </c:pt>
                <c:pt idx="36716">
                  <c:v>375.09381380698397</c:v>
                </c:pt>
                <c:pt idx="36717">
                  <c:v>375.094427209645</c:v>
                </c:pt>
                <c:pt idx="36718">
                  <c:v>375.09504055342745</c:v>
                </c:pt>
                <c:pt idx="36719">
                  <c:v>375.095653838337</c:v>
                </c:pt>
                <c:pt idx="36720">
                  <c:v>375.09626706437922</c:v>
                </c:pt>
                <c:pt idx="36721">
                  <c:v>375.09688023155974</c:v>
                </c:pt>
                <c:pt idx="36722">
                  <c:v>375.09749333988435</c:v>
                </c:pt>
                <c:pt idx="36723">
                  <c:v>375.09810638935858</c:v>
                </c:pt>
                <c:pt idx="36724">
                  <c:v>375.0987193799881</c:v>
                </c:pt>
                <c:pt idx="36725">
                  <c:v>375.09933231177854</c:v>
                </c:pt>
                <c:pt idx="36726">
                  <c:v>375.09994518473565</c:v>
                </c:pt>
                <c:pt idx="36727">
                  <c:v>375.10055799886499</c:v>
                </c:pt>
                <c:pt idx="36728">
                  <c:v>375.10117075417219</c:v>
                </c:pt>
                <c:pt idx="36729">
                  <c:v>375.10178345066294</c:v>
                </c:pt>
                <c:pt idx="36730">
                  <c:v>375.10239608834291</c:v>
                </c:pt>
                <c:pt idx="36731">
                  <c:v>375.10300866721769</c:v>
                </c:pt>
                <c:pt idx="36732">
                  <c:v>375.1036211872929</c:v>
                </c:pt>
                <c:pt idx="36733">
                  <c:v>375.10423364857428</c:v>
                </c:pt>
                <c:pt idx="36734">
                  <c:v>375.1048460510674</c:v>
                </c:pt>
                <c:pt idx="36735">
                  <c:v>375.10545839477794</c:v>
                </c:pt>
                <c:pt idx="36736">
                  <c:v>375.10607067971154</c:v>
                </c:pt>
                <c:pt idx="36737">
                  <c:v>375.10668290587381</c:v>
                </c:pt>
                <c:pt idx="36738">
                  <c:v>375.10729507327045</c:v>
                </c:pt>
                <c:pt idx="36739">
                  <c:v>375.10790718190702</c:v>
                </c:pt>
                <c:pt idx="36740">
                  <c:v>375.10851923178922</c:v>
                </c:pt>
                <c:pt idx="36741">
                  <c:v>375.10913122292266</c:v>
                </c:pt>
                <c:pt idx="36742">
                  <c:v>375.10974315531297</c:v>
                </c:pt>
                <c:pt idx="36743">
                  <c:v>375.11035502896584</c:v>
                </c:pt>
                <c:pt idx="36744">
                  <c:v>375.1109668438869</c:v>
                </c:pt>
                <c:pt idx="36745">
                  <c:v>375.11157860008171</c:v>
                </c:pt>
                <c:pt idx="36746">
                  <c:v>375.11219029755597</c:v>
                </c:pt>
                <c:pt idx="36747">
                  <c:v>375.11280193631535</c:v>
                </c:pt>
                <c:pt idx="36748">
                  <c:v>375.11341351636543</c:v>
                </c:pt>
                <c:pt idx="36749">
                  <c:v>375.11402503771183</c:v>
                </c:pt>
                <c:pt idx="36750">
                  <c:v>375.11463650036023</c:v>
                </c:pt>
                <c:pt idx="36751">
                  <c:v>375.11524790431622</c:v>
                </c:pt>
                <c:pt idx="36752">
                  <c:v>375.11585924958553</c:v>
                </c:pt>
                <c:pt idx="36753">
                  <c:v>375.11647053617367</c:v>
                </c:pt>
                <c:pt idx="36754">
                  <c:v>375.11708176408632</c:v>
                </c:pt>
                <c:pt idx="36755">
                  <c:v>375.11769293332918</c:v>
                </c:pt>
                <c:pt idx="36756">
                  <c:v>375.11830404390776</c:v>
                </c:pt>
                <c:pt idx="36757">
                  <c:v>375.11891509582779</c:v>
                </c:pt>
                <c:pt idx="36758">
                  <c:v>375.11952608909485</c:v>
                </c:pt>
                <c:pt idx="36759">
                  <c:v>375.12013702371456</c:v>
                </c:pt>
                <c:pt idx="36760">
                  <c:v>375.12074789969262</c:v>
                </c:pt>
                <c:pt idx="36761">
                  <c:v>375.12135871703458</c:v>
                </c:pt>
                <c:pt idx="36762">
                  <c:v>375.12196947574608</c:v>
                </c:pt>
                <c:pt idx="36763">
                  <c:v>375.12258017583281</c:v>
                </c:pt>
                <c:pt idx="36764">
                  <c:v>375.12319081730033</c:v>
                </c:pt>
                <c:pt idx="36765">
                  <c:v>375.12380140015432</c:v>
                </c:pt>
                <c:pt idx="36766">
                  <c:v>375.12441192440036</c:v>
                </c:pt>
                <c:pt idx="36767">
                  <c:v>375.12502239004408</c:v>
                </c:pt>
                <c:pt idx="36768">
                  <c:v>375.1256327970911</c:v>
                </c:pt>
                <c:pt idx="36769">
                  <c:v>375.12624314554711</c:v>
                </c:pt>
                <c:pt idx="36770">
                  <c:v>375.12685343541767</c:v>
                </c:pt>
                <c:pt idx="36771">
                  <c:v>375.12746366670837</c:v>
                </c:pt>
                <c:pt idx="36772">
                  <c:v>375.12807383942493</c:v>
                </c:pt>
                <c:pt idx="36773">
                  <c:v>375.12868395357293</c:v>
                </c:pt>
                <c:pt idx="36774">
                  <c:v>375.129294009158</c:v>
                </c:pt>
                <c:pt idx="36775">
                  <c:v>375.12990400618571</c:v>
                </c:pt>
                <c:pt idx="36776">
                  <c:v>375.13051394466174</c:v>
                </c:pt>
                <c:pt idx="36777">
                  <c:v>375.13112382459167</c:v>
                </c:pt>
                <c:pt idx="36778">
                  <c:v>375.13173364598111</c:v>
                </c:pt>
                <c:pt idx="36779">
                  <c:v>375.13234340883577</c:v>
                </c:pt>
                <c:pt idx="36780">
                  <c:v>375.13295311316119</c:v>
                </c:pt>
                <c:pt idx="36781">
                  <c:v>375.13356275896297</c:v>
                </c:pt>
                <c:pt idx="36782">
                  <c:v>375.13417234624683</c:v>
                </c:pt>
                <c:pt idx="36783">
                  <c:v>375.13478187501823</c:v>
                </c:pt>
                <c:pt idx="36784">
                  <c:v>375.13539134528293</c:v>
                </c:pt>
                <c:pt idx="36785">
                  <c:v>375.13600075704647</c:v>
                </c:pt>
                <c:pt idx="36786">
                  <c:v>375.13661011031451</c:v>
                </c:pt>
                <c:pt idx="36787">
                  <c:v>375.13721940509265</c:v>
                </c:pt>
                <c:pt idx="36788">
                  <c:v>375.13782864138648</c:v>
                </c:pt>
                <c:pt idx="36789">
                  <c:v>375.13843781920161</c:v>
                </c:pt>
                <c:pt idx="36790">
                  <c:v>375.13904693854369</c:v>
                </c:pt>
                <c:pt idx="36791">
                  <c:v>375.13965599941832</c:v>
                </c:pt>
                <c:pt idx="36792">
                  <c:v>375.1402650018311</c:v>
                </c:pt>
                <c:pt idx="36793">
                  <c:v>375.14087394578763</c:v>
                </c:pt>
                <c:pt idx="36794">
                  <c:v>375.14148283129356</c:v>
                </c:pt>
                <c:pt idx="36795">
                  <c:v>375.14209165835445</c:v>
                </c:pt>
                <c:pt idx="36796">
                  <c:v>375.14270042697598</c:v>
                </c:pt>
                <c:pt idx="36797">
                  <c:v>375.14330913716373</c:v>
                </c:pt>
                <c:pt idx="36798">
                  <c:v>375.14391778892326</c:v>
                </c:pt>
                <c:pt idx="36799">
                  <c:v>375.14452638226021</c:v>
                </c:pt>
                <c:pt idx="36800">
                  <c:v>375.14513491718026</c:v>
                </c:pt>
                <c:pt idx="36801">
                  <c:v>375.14574339368886</c:v>
                </c:pt>
                <c:pt idx="36802">
                  <c:v>375.14635181179176</c:v>
                </c:pt>
                <c:pt idx="36803">
                  <c:v>375.14696017149453</c:v>
                </c:pt>
                <c:pt idx="36804">
                  <c:v>375.14756847280273</c:v>
                </c:pt>
                <c:pt idx="36805">
                  <c:v>375.148176715722</c:v>
                </c:pt>
                <c:pt idx="36806">
                  <c:v>375.14878490025797</c:v>
                </c:pt>
                <c:pt idx="36807">
                  <c:v>375.14939302641619</c:v>
                </c:pt>
                <c:pt idx="36808">
                  <c:v>375.15000109420225</c:v>
                </c:pt>
                <c:pt idx="36809">
                  <c:v>375.15060910362183</c:v>
                </c:pt>
                <c:pt idx="36810">
                  <c:v>375.1512170546805</c:v>
                </c:pt>
                <c:pt idx="36811">
                  <c:v>375.15182494738383</c:v>
                </c:pt>
                <c:pt idx="36812">
                  <c:v>375.15243278173745</c:v>
                </c:pt>
                <c:pt idx="36813">
                  <c:v>375.15304055774698</c:v>
                </c:pt>
                <c:pt idx="36814">
                  <c:v>375.15364827541799</c:v>
                </c:pt>
                <c:pt idx="36815">
                  <c:v>375.15425593475607</c:v>
                </c:pt>
                <c:pt idx="36816">
                  <c:v>375.15486353576688</c:v>
                </c:pt>
                <c:pt idx="36817">
                  <c:v>375.15547107845595</c:v>
                </c:pt>
                <c:pt idx="36818">
                  <c:v>375.15607856282884</c:v>
                </c:pt>
                <c:pt idx="36819">
                  <c:v>375.1566859888913</c:v>
                </c:pt>
                <c:pt idx="36820">
                  <c:v>375.15729335664878</c:v>
                </c:pt>
                <c:pt idx="36821">
                  <c:v>375.15790066610697</c:v>
                </c:pt>
                <c:pt idx="36822">
                  <c:v>375.15850791727144</c:v>
                </c:pt>
                <c:pt idx="36823">
                  <c:v>375.15911511014775</c:v>
                </c:pt>
                <c:pt idx="36824">
                  <c:v>375.15972224474149</c:v>
                </c:pt>
                <c:pt idx="36825">
                  <c:v>375.16032932105833</c:v>
                </c:pt>
                <c:pt idx="36826">
                  <c:v>375.16093633910378</c:v>
                </c:pt>
                <c:pt idx="36827">
                  <c:v>375.16154329888354</c:v>
                </c:pt>
                <c:pt idx="36828">
                  <c:v>375.16215020040306</c:v>
                </c:pt>
                <c:pt idx="36829">
                  <c:v>375.16275704366802</c:v>
                </c:pt>
                <c:pt idx="36830">
                  <c:v>375.16336382868406</c:v>
                </c:pt>
                <c:pt idx="36831">
                  <c:v>375.16397055545667</c:v>
                </c:pt>
                <c:pt idx="36832">
                  <c:v>375.16457722399144</c:v>
                </c:pt>
                <c:pt idx="36833">
                  <c:v>375.16518383429406</c:v>
                </c:pt>
                <c:pt idx="36834">
                  <c:v>375.16579038637002</c:v>
                </c:pt>
                <c:pt idx="36835">
                  <c:v>375.16639688022497</c:v>
                </c:pt>
                <c:pt idx="36836">
                  <c:v>375.16700331586446</c:v>
                </c:pt>
                <c:pt idx="36837">
                  <c:v>375.16760969329414</c:v>
                </c:pt>
                <c:pt idx="36838">
                  <c:v>375.16821601251951</c:v>
                </c:pt>
                <c:pt idx="36839">
                  <c:v>375.1688222735462</c:v>
                </c:pt>
                <c:pt idx="36840">
                  <c:v>375.16942847637978</c:v>
                </c:pt>
                <c:pt idx="36841">
                  <c:v>375.17003462102588</c:v>
                </c:pt>
                <c:pt idx="36842">
                  <c:v>375.17064070749007</c:v>
                </c:pt>
                <c:pt idx="36843">
                  <c:v>375.17124673577791</c:v>
                </c:pt>
                <c:pt idx="36844">
                  <c:v>375.17185270589499</c:v>
                </c:pt>
                <c:pt idx="36845">
                  <c:v>375.17245861784687</c:v>
                </c:pt>
                <c:pt idx="36846">
                  <c:v>375.17306447163918</c:v>
                </c:pt>
                <c:pt idx="36847">
                  <c:v>375.17367026727749</c:v>
                </c:pt>
                <c:pt idx="36848">
                  <c:v>375.17427600476742</c:v>
                </c:pt>
                <c:pt idx="36849">
                  <c:v>375.17488168411444</c:v>
                </c:pt>
                <c:pt idx="36850">
                  <c:v>375.17548730532422</c:v>
                </c:pt>
                <c:pt idx="36851">
                  <c:v>375.17609286840235</c:v>
                </c:pt>
                <c:pt idx="36852">
                  <c:v>375.17669837335433</c:v>
                </c:pt>
                <c:pt idx="36853">
                  <c:v>375.17730382018584</c:v>
                </c:pt>
                <c:pt idx="36854">
                  <c:v>375.17790920890235</c:v>
                </c:pt>
                <c:pt idx="36855">
                  <c:v>375.17851453950954</c:v>
                </c:pt>
                <c:pt idx="36856">
                  <c:v>375.17911981201297</c:v>
                </c:pt>
                <c:pt idx="36857">
                  <c:v>375.17972502641811</c:v>
                </c:pt>
                <c:pt idx="36858">
                  <c:v>375.1803301827307</c:v>
                </c:pt>
                <c:pt idx="36859">
                  <c:v>375.18093528095619</c:v>
                </c:pt>
                <c:pt idx="36860">
                  <c:v>375.18154032110021</c:v>
                </c:pt>
                <c:pt idx="36861">
                  <c:v>375.18214530316828</c:v>
                </c:pt>
                <c:pt idx="36862">
                  <c:v>375.18275022716608</c:v>
                </c:pt>
                <c:pt idx="36863">
                  <c:v>375.18335509309912</c:v>
                </c:pt>
                <c:pt idx="36864">
                  <c:v>375.18395990097292</c:v>
                </c:pt>
                <c:pt idx="36865">
                  <c:v>375.18456465079316</c:v>
                </c:pt>
                <c:pt idx="36866">
                  <c:v>375.18516934256536</c:v>
                </c:pt>
                <c:pt idx="36867">
                  <c:v>375.18577397629508</c:v>
                </c:pt>
                <c:pt idx="36868">
                  <c:v>375.1863785519879</c:v>
                </c:pt>
                <c:pt idx="36869">
                  <c:v>375.18698306964939</c:v>
                </c:pt>
                <c:pt idx="36870">
                  <c:v>375.18758752928511</c:v>
                </c:pt>
                <c:pt idx="36871">
                  <c:v>375.1881919309007</c:v>
                </c:pt>
                <c:pt idx="36872">
                  <c:v>375.18879627450167</c:v>
                </c:pt>
                <c:pt idx="36873">
                  <c:v>375.18940056009353</c:v>
                </c:pt>
                <c:pt idx="36874">
                  <c:v>375.19000478768197</c:v>
                </c:pt>
                <c:pt idx="36875">
                  <c:v>375.1906089572725</c:v>
                </c:pt>
                <c:pt idx="36876">
                  <c:v>375.19121306887064</c:v>
                </c:pt>
                <c:pt idx="36877">
                  <c:v>375.19181712248201</c:v>
                </c:pt>
                <c:pt idx="36878">
                  <c:v>375.19242111811218</c:v>
                </c:pt>
                <c:pt idx="36879">
                  <c:v>375.19302505576673</c:v>
                </c:pt>
                <c:pt idx="36880">
                  <c:v>375.19362893545116</c:v>
                </c:pt>
                <c:pt idx="36881">
                  <c:v>375.19423275717111</c:v>
                </c:pt>
                <c:pt idx="36882">
                  <c:v>375.19483652093209</c:v>
                </c:pt>
                <c:pt idx="36883">
                  <c:v>375.19544022673966</c:v>
                </c:pt>
                <c:pt idx="36884">
                  <c:v>375.19604387459947</c:v>
                </c:pt>
                <c:pt idx="36885">
                  <c:v>375.19664746451696</c:v>
                </c:pt>
                <c:pt idx="36886">
                  <c:v>375.19725099649776</c:v>
                </c:pt>
                <c:pt idx="36887">
                  <c:v>375.19785447054738</c:v>
                </c:pt>
                <c:pt idx="36888">
                  <c:v>375.19845788667146</c:v>
                </c:pt>
                <c:pt idx="36889">
                  <c:v>375.19906124487551</c:v>
                </c:pt>
                <c:pt idx="36890">
                  <c:v>375.19966454516509</c:v>
                </c:pt>
                <c:pt idx="36891">
                  <c:v>375.20026778754578</c:v>
                </c:pt>
                <c:pt idx="36892">
                  <c:v>375.20087097202315</c:v>
                </c:pt>
                <c:pt idx="36893">
                  <c:v>375.20147409860272</c:v>
                </c:pt>
                <c:pt idx="36894">
                  <c:v>375.20207716729004</c:v>
                </c:pt>
                <c:pt idx="36895">
                  <c:v>375.2026801780907</c:v>
                </c:pt>
                <c:pt idx="36896">
                  <c:v>375.20328313101021</c:v>
                </c:pt>
                <c:pt idx="36897">
                  <c:v>375.20388602605419</c:v>
                </c:pt>
                <c:pt idx="36898">
                  <c:v>375.20448886322816</c:v>
                </c:pt>
                <c:pt idx="36899">
                  <c:v>375.2050916425377</c:v>
                </c:pt>
                <c:pt idx="36900">
                  <c:v>375.20569436398836</c:v>
                </c:pt>
                <c:pt idx="36901">
                  <c:v>375.20629702758561</c:v>
                </c:pt>
                <c:pt idx="36902">
                  <c:v>375.20689963333513</c:v>
                </c:pt>
                <c:pt idx="36903">
                  <c:v>375.20750218124238</c:v>
                </c:pt>
                <c:pt idx="36904">
                  <c:v>375.20810467131298</c:v>
                </c:pt>
                <c:pt idx="36905">
                  <c:v>375.2087071035524</c:v>
                </c:pt>
                <c:pt idx="36906">
                  <c:v>375.20930947796631</c:v>
                </c:pt>
                <c:pt idx="36907">
                  <c:v>375.20991179456013</c:v>
                </c:pt>
                <c:pt idx="36908">
                  <c:v>375.21051405333947</c:v>
                </c:pt>
                <c:pt idx="36909">
                  <c:v>375.2111162543099</c:v>
                </c:pt>
                <c:pt idx="36910">
                  <c:v>375.21171839747694</c:v>
                </c:pt>
                <c:pt idx="36911">
                  <c:v>375.21232048284617</c:v>
                </c:pt>
                <c:pt idx="36912">
                  <c:v>375.21292251042308</c:v>
                </c:pt>
                <c:pt idx="36913">
                  <c:v>375.21352448021327</c:v>
                </c:pt>
                <c:pt idx="36914">
                  <c:v>375.21412639222228</c:v>
                </c:pt>
                <c:pt idx="36915">
                  <c:v>375.21472824645559</c:v>
                </c:pt>
                <c:pt idx="36916">
                  <c:v>375.21533004291888</c:v>
                </c:pt>
                <c:pt idx="36917">
                  <c:v>375.21593178161754</c:v>
                </c:pt>
                <c:pt idx="36918">
                  <c:v>375.21653346255721</c:v>
                </c:pt>
                <c:pt idx="36919">
                  <c:v>375.21713508574345</c:v>
                </c:pt>
                <c:pt idx="36920">
                  <c:v>375.21773665118172</c:v>
                </c:pt>
                <c:pt idx="36921">
                  <c:v>375.21833815887766</c:v>
                </c:pt>
                <c:pt idx="36922">
                  <c:v>375.21893960883671</c:v>
                </c:pt>
                <c:pt idx="36923">
                  <c:v>375.2195410010645</c:v>
                </c:pt>
                <c:pt idx="36924">
                  <c:v>375.22014233556655</c:v>
                </c:pt>
                <c:pt idx="36925">
                  <c:v>375.22074361234837</c:v>
                </c:pt>
                <c:pt idx="36926">
                  <c:v>375.22134483141548</c:v>
                </c:pt>
                <c:pt idx="36927">
                  <c:v>375.2219459927735</c:v>
                </c:pt>
                <c:pt idx="36928">
                  <c:v>375.22254709642789</c:v>
                </c:pt>
                <c:pt idx="36929">
                  <c:v>375.22314814238428</c:v>
                </c:pt>
                <c:pt idx="36930">
                  <c:v>375.22374913064812</c:v>
                </c:pt>
                <c:pt idx="36931">
                  <c:v>375.22435006122498</c:v>
                </c:pt>
                <c:pt idx="36932">
                  <c:v>375.22495093412039</c:v>
                </c:pt>
                <c:pt idx="36933">
                  <c:v>375.22555174933996</c:v>
                </c:pt>
                <c:pt idx="36934">
                  <c:v>375.22615250688909</c:v>
                </c:pt>
                <c:pt idx="36935">
                  <c:v>375.22675320677342</c:v>
                </c:pt>
                <c:pt idx="36936">
                  <c:v>375.2273538489984</c:v>
                </c:pt>
                <c:pt idx="36937">
                  <c:v>375.22795443356966</c:v>
                </c:pt>
                <c:pt idx="36938">
                  <c:v>375.22855496049272</c:v>
                </c:pt>
                <c:pt idx="36939">
                  <c:v>375.22915542977307</c:v>
                </c:pt>
                <c:pt idx="36940">
                  <c:v>375.22975584141619</c:v>
                </c:pt>
                <c:pt idx="36941">
                  <c:v>375.23035619542776</c:v>
                </c:pt>
                <c:pt idx="36942">
                  <c:v>375.23095649181317</c:v>
                </c:pt>
                <c:pt idx="36943">
                  <c:v>375.23155673057806</c:v>
                </c:pt>
                <c:pt idx="36944">
                  <c:v>375.23215691172788</c:v>
                </c:pt>
                <c:pt idx="36945">
                  <c:v>375.23275703526826</c:v>
                </c:pt>
                <c:pt idx="36946">
                  <c:v>375.2333571012046</c:v>
                </c:pt>
                <c:pt idx="36947">
                  <c:v>375.23395710954253</c:v>
                </c:pt>
                <c:pt idx="36948">
                  <c:v>375.2345570602875</c:v>
                </c:pt>
                <c:pt idx="36949">
                  <c:v>375.23515695344508</c:v>
                </c:pt>
                <c:pt idx="36950">
                  <c:v>375.23575678902085</c:v>
                </c:pt>
                <c:pt idx="36951">
                  <c:v>375.23635656702021</c:v>
                </c:pt>
                <c:pt idx="36952">
                  <c:v>375.23695628744883</c:v>
                </c:pt>
                <c:pt idx="36953">
                  <c:v>375.23755595031213</c:v>
                </c:pt>
                <c:pt idx="36954">
                  <c:v>375.23815555561566</c:v>
                </c:pt>
                <c:pt idx="36955">
                  <c:v>375.23875510336501</c:v>
                </c:pt>
                <c:pt idx="36956">
                  <c:v>375.23935459356562</c:v>
                </c:pt>
                <c:pt idx="36957">
                  <c:v>375.23995402622302</c:v>
                </c:pt>
                <c:pt idx="36958">
                  <c:v>375.24055340134282</c:v>
                </c:pt>
                <c:pt idx="36959">
                  <c:v>375.24115271893044</c:v>
                </c:pt>
                <c:pt idx="36960">
                  <c:v>375.24175197899143</c:v>
                </c:pt>
                <c:pt idx="36961">
                  <c:v>375.24235118153138</c:v>
                </c:pt>
                <c:pt idx="36962">
                  <c:v>375.24295032655573</c:v>
                </c:pt>
                <c:pt idx="36963">
                  <c:v>375.24354941407</c:v>
                </c:pt>
                <c:pt idx="36964">
                  <c:v>375.24414844407977</c:v>
                </c:pt>
                <c:pt idx="36965">
                  <c:v>375.24474741659054</c:v>
                </c:pt>
                <c:pt idx="36966">
                  <c:v>375.24534633160778</c:v>
                </c:pt>
                <c:pt idx="36967">
                  <c:v>375.2459451891371</c:v>
                </c:pt>
                <c:pt idx="36968">
                  <c:v>375.24654398918392</c:v>
                </c:pt>
                <c:pt idx="36969">
                  <c:v>375.2471427317538</c:v>
                </c:pt>
                <c:pt idx="36970">
                  <c:v>375.24774141685225</c:v>
                </c:pt>
                <c:pt idx="36971">
                  <c:v>375.24834004448485</c:v>
                </c:pt>
                <c:pt idx="36972">
                  <c:v>375.24893861465699</c:v>
                </c:pt>
                <c:pt idx="36973">
                  <c:v>375.24953712737431</c:v>
                </c:pt>
                <c:pt idx="36974">
                  <c:v>375.25013558264226</c:v>
                </c:pt>
                <c:pt idx="36975">
                  <c:v>375.25073398046635</c:v>
                </c:pt>
                <c:pt idx="36976">
                  <c:v>375.2513323208521</c:v>
                </c:pt>
                <c:pt idx="36977">
                  <c:v>375.25193060380508</c:v>
                </c:pt>
                <c:pt idx="36978">
                  <c:v>375.25252882933074</c:v>
                </c:pt>
                <c:pt idx="36979">
                  <c:v>375.25312699743461</c:v>
                </c:pt>
                <c:pt idx="36980">
                  <c:v>375.25372510812218</c:v>
                </c:pt>
                <c:pt idx="36981">
                  <c:v>375.25432316139899</c:v>
                </c:pt>
                <c:pt idx="36982">
                  <c:v>375.25492115727053</c:v>
                </c:pt>
                <c:pt idx="36983">
                  <c:v>375.25551909574233</c:v>
                </c:pt>
                <c:pt idx="36984">
                  <c:v>375.2561169768199</c:v>
                </c:pt>
                <c:pt idx="36985">
                  <c:v>375.25671480050869</c:v>
                </c:pt>
                <c:pt idx="36986">
                  <c:v>375.25731256681433</c:v>
                </c:pt>
                <c:pt idx="36987">
                  <c:v>375.25791027574223</c:v>
                </c:pt>
                <c:pt idx="36988">
                  <c:v>375.2585079272979</c:v>
                </c:pt>
                <c:pt idx="36989">
                  <c:v>375.2591055214869</c:v>
                </c:pt>
                <c:pt idx="36990">
                  <c:v>375.2597030583147</c:v>
                </c:pt>
                <c:pt idx="36991">
                  <c:v>375.26030053778686</c:v>
                </c:pt>
                <c:pt idx="36992">
                  <c:v>375.26089795990879</c:v>
                </c:pt>
                <c:pt idx="36993">
                  <c:v>375.26149532468605</c:v>
                </c:pt>
                <c:pt idx="36994">
                  <c:v>375.26209263212411</c:v>
                </c:pt>
                <c:pt idx="36995">
                  <c:v>375.26268988222853</c:v>
                </c:pt>
                <c:pt idx="36996">
                  <c:v>375.26328707500483</c:v>
                </c:pt>
                <c:pt idx="36997">
                  <c:v>375.2638842104584</c:v>
                </c:pt>
                <c:pt idx="36998">
                  <c:v>375.26448128859482</c:v>
                </c:pt>
                <c:pt idx="36999">
                  <c:v>375.26507830941961</c:v>
                </c:pt>
                <c:pt idx="37000">
                  <c:v>375.26567527293827</c:v>
                </c:pt>
                <c:pt idx="37001">
                  <c:v>375.2662721791562</c:v>
                </c:pt>
                <c:pt idx="37002">
                  <c:v>375.26686902807904</c:v>
                </c:pt>
                <c:pt idx="37003">
                  <c:v>375.26746581971219</c:v>
                </c:pt>
                <c:pt idx="37004">
                  <c:v>375.2680625540612</c:v>
                </c:pt>
                <c:pt idx="37005">
                  <c:v>375.26865923113155</c:v>
                </c:pt>
                <c:pt idx="37006">
                  <c:v>375.26925585092869</c:v>
                </c:pt>
                <c:pt idx="37007">
                  <c:v>375.26985241345824</c:v>
                </c:pt>
                <c:pt idx="37008">
                  <c:v>375.27044891872561</c:v>
                </c:pt>
                <c:pt idx="37009">
                  <c:v>375.27104536673625</c:v>
                </c:pt>
                <c:pt idx="37010">
                  <c:v>375.27164175749579</c:v>
                </c:pt>
                <c:pt idx="37011">
                  <c:v>375.27223809100963</c:v>
                </c:pt>
                <c:pt idx="37012">
                  <c:v>375.27283436728322</c:v>
                </c:pt>
                <c:pt idx="37013">
                  <c:v>375.27343058632221</c:v>
                </c:pt>
                <c:pt idx="37014">
                  <c:v>375.27402674813197</c:v>
                </c:pt>
                <c:pt idx="37015">
                  <c:v>375.27462285271804</c:v>
                </c:pt>
                <c:pt idx="37016">
                  <c:v>375.27521890008586</c:v>
                </c:pt>
                <c:pt idx="37017">
                  <c:v>375.27581489024101</c:v>
                </c:pt>
                <c:pt idx="37018">
                  <c:v>375.27641082318894</c:v>
                </c:pt>
                <c:pt idx="37019">
                  <c:v>375.27700669893511</c:v>
                </c:pt>
                <c:pt idx="37020">
                  <c:v>375.27760251748504</c:v>
                </c:pt>
                <c:pt idx="37021">
                  <c:v>375.27819827884417</c:v>
                </c:pt>
                <c:pt idx="37022">
                  <c:v>375.27879398301809</c:v>
                </c:pt>
                <c:pt idx="37023">
                  <c:v>375.27938963001225</c:v>
                </c:pt>
                <c:pt idx="37024">
                  <c:v>375.2799852198321</c:v>
                </c:pt>
                <c:pt idx="37025">
                  <c:v>375.2805807524831</c:v>
                </c:pt>
                <c:pt idx="37026">
                  <c:v>375.28117622797089</c:v>
                </c:pt>
                <c:pt idx="37027">
                  <c:v>375.2817716463008</c:v>
                </c:pt>
                <c:pt idx="37028">
                  <c:v>375.28236700747834</c:v>
                </c:pt>
                <c:pt idx="37029">
                  <c:v>375.2829623115091</c:v>
                </c:pt>
                <c:pt idx="37030">
                  <c:v>375.28355755839846</c:v>
                </c:pt>
                <c:pt idx="37031">
                  <c:v>375.28415274815188</c:v>
                </c:pt>
                <c:pt idx="37032">
                  <c:v>375.284747880775</c:v>
                </c:pt>
                <c:pt idx="37033">
                  <c:v>375.28534295627315</c:v>
                </c:pt>
                <c:pt idx="37034">
                  <c:v>375.28593797465186</c:v>
                </c:pt>
                <c:pt idx="37035">
                  <c:v>375.28653293591668</c:v>
                </c:pt>
                <c:pt idx="37036">
                  <c:v>375.28712784007297</c:v>
                </c:pt>
                <c:pt idx="37037">
                  <c:v>375.28772268712629</c:v>
                </c:pt>
                <c:pt idx="37038">
                  <c:v>375.28831747708216</c:v>
                </c:pt>
                <c:pt idx="37039">
                  <c:v>375.28891220994598</c:v>
                </c:pt>
                <c:pt idx="37040">
                  <c:v>375.2895068857232</c:v>
                </c:pt>
                <c:pt idx="37041">
                  <c:v>375.29010150441945</c:v>
                </c:pt>
                <c:pt idx="37042">
                  <c:v>375.29069606604003</c:v>
                </c:pt>
                <c:pt idx="37043">
                  <c:v>375.29129057059055</c:v>
                </c:pt>
                <c:pt idx="37044">
                  <c:v>375.29188501807647</c:v>
                </c:pt>
                <c:pt idx="37045">
                  <c:v>375.2924794085032</c:v>
                </c:pt>
                <c:pt idx="37046">
                  <c:v>375.29307374187624</c:v>
                </c:pt>
                <c:pt idx="37047">
                  <c:v>375.29366801820112</c:v>
                </c:pt>
                <c:pt idx="37048">
                  <c:v>375.29426223748328</c:v>
                </c:pt>
                <c:pt idx="37049">
                  <c:v>375.29485639972819</c:v>
                </c:pt>
                <c:pt idx="37050">
                  <c:v>375.2954505049413</c:v>
                </c:pt>
                <c:pt idx="37051">
                  <c:v>375.29604455312813</c:v>
                </c:pt>
                <c:pt idx="37052">
                  <c:v>375.29663854429418</c:v>
                </c:pt>
                <c:pt idx="37053">
                  <c:v>375.29723247844481</c:v>
                </c:pt>
                <c:pt idx="37054">
                  <c:v>375.29782635558564</c:v>
                </c:pt>
                <c:pt idx="37055">
                  <c:v>375.29842017572201</c:v>
                </c:pt>
                <c:pt idx="37056">
                  <c:v>375.29901393885945</c:v>
                </c:pt>
                <c:pt idx="37057">
                  <c:v>375.29960764500345</c:v>
                </c:pt>
                <c:pt idx="37058">
                  <c:v>375.30020129415948</c:v>
                </c:pt>
                <c:pt idx="37059">
                  <c:v>375.30079488633294</c:v>
                </c:pt>
                <c:pt idx="37060">
                  <c:v>375.3013884215294</c:v>
                </c:pt>
                <c:pt idx="37061">
                  <c:v>375.3019818997542</c:v>
                </c:pt>
                <c:pt idx="37062">
                  <c:v>375.30257532101297</c:v>
                </c:pt>
                <c:pt idx="37063">
                  <c:v>375.30316868531105</c:v>
                </c:pt>
                <c:pt idx="37064">
                  <c:v>375.30376199265396</c:v>
                </c:pt>
                <c:pt idx="37065">
                  <c:v>375.30435524304715</c:v>
                </c:pt>
                <c:pt idx="37066">
                  <c:v>375.30494843649609</c:v>
                </c:pt>
                <c:pt idx="37067">
                  <c:v>375.30554157300628</c:v>
                </c:pt>
                <c:pt idx="37068">
                  <c:v>375.30613465258318</c:v>
                </c:pt>
                <c:pt idx="37069">
                  <c:v>375.3067276752322</c:v>
                </c:pt>
                <c:pt idx="37070">
                  <c:v>375.30732064095878</c:v>
                </c:pt>
                <c:pt idx="37071">
                  <c:v>375.3079135497685</c:v>
                </c:pt>
                <c:pt idx="37072">
                  <c:v>375.30850640166676</c:v>
                </c:pt>
                <c:pt idx="37073">
                  <c:v>375.30909919665902</c:v>
                </c:pt>
                <c:pt idx="37074">
                  <c:v>375.30969193475079</c:v>
                </c:pt>
                <c:pt idx="37075">
                  <c:v>375.31028461594741</c:v>
                </c:pt>
                <c:pt idx="37076">
                  <c:v>375.31087724025446</c:v>
                </c:pt>
                <c:pt idx="37077">
                  <c:v>375.31146980767738</c:v>
                </c:pt>
                <c:pt idx="37078">
                  <c:v>375.31206231822159</c:v>
                </c:pt>
                <c:pt idx="37079">
                  <c:v>375.31265477189254</c:v>
                </c:pt>
                <c:pt idx="37080">
                  <c:v>375.3132471686958</c:v>
                </c:pt>
                <c:pt idx="37081">
                  <c:v>375.3138395086367</c:v>
                </c:pt>
                <c:pt idx="37082">
                  <c:v>375.31443179172072</c:v>
                </c:pt>
                <c:pt idx="37083">
                  <c:v>375.31502401795336</c:v>
                </c:pt>
                <c:pt idx="37084">
                  <c:v>375.31561618734008</c:v>
                </c:pt>
                <c:pt idx="37085">
                  <c:v>375.31620829988634</c:v>
                </c:pt>
                <c:pt idx="37086">
                  <c:v>375.31680035559754</c:v>
                </c:pt>
                <c:pt idx="37087">
                  <c:v>375.31739235447918</c:v>
                </c:pt>
                <c:pt idx="37088">
                  <c:v>375.31798429653668</c:v>
                </c:pt>
                <c:pt idx="37089">
                  <c:v>375.31857618177554</c:v>
                </c:pt>
                <c:pt idx="37090">
                  <c:v>375.31916801020122</c:v>
                </c:pt>
                <c:pt idx="37091">
                  <c:v>375.31975978181913</c:v>
                </c:pt>
                <c:pt idx="37092">
                  <c:v>375.32035149663471</c:v>
                </c:pt>
                <c:pt idx="37093">
                  <c:v>375.32094315465343</c:v>
                </c:pt>
                <c:pt idx="37094">
                  <c:v>375.3215347558808</c:v>
                </c:pt>
                <c:pt idx="37095">
                  <c:v>375.32212630032222</c:v>
                </c:pt>
                <c:pt idx="37096">
                  <c:v>375.32271778798309</c:v>
                </c:pt>
                <c:pt idx="37097">
                  <c:v>375.32330921886899</c:v>
                </c:pt>
                <c:pt idx="37098">
                  <c:v>375.32390059298524</c:v>
                </c:pt>
                <c:pt idx="37099">
                  <c:v>375.32449191033737</c:v>
                </c:pt>
                <c:pt idx="37100">
                  <c:v>375.32508317093078</c:v>
                </c:pt>
                <c:pt idx="37101">
                  <c:v>375.32567437477093</c:v>
                </c:pt>
                <c:pt idx="37102">
                  <c:v>375.32626552186332</c:v>
                </c:pt>
                <c:pt idx="37103">
                  <c:v>375.32685661221331</c:v>
                </c:pt>
                <c:pt idx="37104">
                  <c:v>375.32744764582645</c:v>
                </c:pt>
                <c:pt idx="37105">
                  <c:v>375.32803862270805</c:v>
                </c:pt>
                <c:pt idx="37106">
                  <c:v>375.32862954286372</c:v>
                </c:pt>
                <c:pt idx="37107">
                  <c:v>375.32922040629876</c:v>
                </c:pt>
                <c:pt idx="37108">
                  <c:v>375.32981121301867</c:v>
                </c:pt>
                <c:pt idx="37109">
                  <c:v>375.33040196302892</c:v>
                </c:pt>
                <c:pt idx="37110">
                  <c:v>375.3309926563349</c:v>
                </c:pt>
                <c:pt idx="37111">
                  <c:v>375.33158329294213</c:v>
                </c:pt>
                <c:pt idx="37112">
                  <c:v>375.33217387285595</c:v>
                </c:pt>
                <c:pt idx="37113">
                  <c:v>375.33276439608193</c:v>
                </c:pt>
                <c:pt idx="37114">
                  <c:v>375.33335486262536</c:v>
                </c:pt>
                <c:pt idx="37115">
                  <c:v>375.3339452724918</c:v>
                </c:pt>
                <c:pt idx="37116">
                  <c:v>375.33453562568661</c:v>
                </c:pt>
                <c:pt idx="37117">
                  <c:v>375.3351259222153</c:v>
                </c:pt>
                <c:pt idx="37118">
                  <c:v>375.33571616208332</c:v>
                </c:pt>
                <c:pt idx="37119">
                  <c:v>375.33630634529601</c:v>
                </c:pt>
                <c:pt idx="37120">
                  <c:v>375.33689647185884</c:v>
                </c:pt>
                <c:pt idx="37121">
                  <c:v>375.33748654177731</c:v>
                </c:pt>
                <c:pt idx="37122">
                  <c:v>375.33807655505683</c:v>
                </c:pt>
                <c:pt idx="37123">
                  <c:v>375.3386665117028</c:v>
                </c:pt>
                <c:pt idx="37124">
                  <c:v>375.33925641172073</c:v>
                </c:pt>
                <c:pt idx="37125">
                  <c:v>375.33984625511596</c:v>
                </c:pt>
                <c:pt idx="37126">
                  <c:v>375.34043604189395</c:v>
                </c:pt>
                <c:pt idx="37127">
                  <c:v>375.34102577206022</c:v>
                </c:pt>
                <c:pt idx="37128">
                  <c:v>375.34161544562011</c:v>
                </c:pt>
                <c:pt idx="37129">
                  <c:v>375.34220506257907</c:v>
                </c:pt>
                <c:pt idx="37130">
                  <c:v>375.34279462294256</c:v>
                </c:pt>
                <c:pt idx="37131">
                  <c:v>375.34338412671605</c:v>
                </c:pt>
                <c:pt idx="37132">
                  <c:v>375.34397357390486</c:v>
                </c:pt>
                <c:pt idx="37133">
                  <c:v>375.34456296451452</c:v>
                </c:pt>
                <c:pt idx="37134">
                  <c:v>375.34515229855037</c:v>
                </c:pt>
                <c:pt idx="37135">
                  <c:v>375.34574157601793</c:v>
                </c:pt>
                <c:pt idx="37136">
                  <c:v>375.34633079692259</c:v>
                </c:pt>
                <c:pt idx="37137">
                  <c:v>375.3469199612698</c:v>
                </c:pt>
                <c:pt idx="37138">
                  <c:v>375.34750906906493</c:v>
                </c:pt>
                <c:pt idx="37139">
                  <c:v>375.34809812031352</c:v>
                </c:pt>
                <c:pt idx="37140">
                  <c:v>375.34868711502088</c:v>
                </c:pt>
                <c:pt idx="37141">
                  <c:v>375.34927605319245</c:v>
                </c:pt>
                <c:pt idx="37142">
                  <c:v>375.34986493483376</c:v>
                </c:pt>
                <c:pt idx="37143">
                  <c:v>375.35045375995014</c:v>
                </c:pt>
                <c:pt idx="37144">
                  <c:v>375.35104252854705</c:v>
                </c:pt>
                <c:pt idx="37145">
                  <c:v>375.3516312406299</c:v>
                </c:pt>
                <c:pt idx="37146">
                  <c:v>375.35221989620413</c:v>
                </c:pt>
                <c:pt idx="37147">
                  <c:v>375.35280849527516</c:v>
                </c:pt>
                <c:pt idx="37148">
                  <c:v>375.35339703784842</c:v>
                </c:pt>
                <c:pt idx="37149">
                  <c:v>375.35398552392928</c:v>
                </c:pt>
                <c:pt idx="37150">
                  <c:v>375.35457395352324</c:v>
                </c:pt>
                <c:pt idx="37151">
                  <c:v>375.35516232663571</c:v>
                </c:pt>
                <c:pt idx="37152">
                  <c:v>375.35575064327207</c:v>
                </c:pt>
                <c:pt idx="37153">
                  <c:v>375.35633890343775</c:v>
                </c:pt>
                <c:pt idx="37154">
                  <c:v>375.35692710713818</c:v>
                </c:pt>
                <c:pt idx="37155">
                  <c:v>375.35751525437882</c:v>
                </c:pt>
                <c:pt idx="37156">
                  <c:v>375.35810334516498</c:v>
                </c:pt>
                <c:pt idx="37157">
                  <c:v>375.3586913795022</c:v>
                </c:pt>
                <c:pt idx="37158">
                  <c:v>375.35927935739585</c:v>
                </c:pt>
                <c:pt idx="37159">
                  <c:v>375.35986727885137</c:v>
                </c:pt>
                <c:pt idx="37160">
                  <c:v>375.36045514387411</c:v>
                </c:pt>
                <c:pt idx="37161">
                  <c:v>375.36104295246952</c:v>
                </c:pt>
                <c:pt idx="37162">
                  <c:v>375.36163070464306</c:v>
                </c:pt>
                <c:pt idx="37163">
                  <c:v>375.36221840040008</c:v>
                </c:pt>
                <c:pt idx="37164">
                  <c:v>375.36280603974609</c:v>
                </c:pt>
                <c:pt idx="37165">
                  <c:v>375.36339362268637</c:v>
                </c:pt>
                <c:pt idx="37166">
                  <c:v>375.36398114922645</c:v>
                </c:pt>
                <c:pt idx="37167">
                  <c:v>375.36456861937171</c:v>
                </c:pt>
                <c:pt idx="37168">
                  <c:v>375.3651560331275</c:v>
                </c:pt>
                <c:pt idx="37169">
                  <c:v>375.36574339049935</c:v>
                </c:pt>
                <c:pt idx="37170">
                  <c:v>375.36633069149252</c:v>
                </c:pt>
                <c:pt idx="37171">
                  <c:v>375.3669179361126</c:v>
                </c:pt>
                <c:pt idx="37172">
                  <c:v>375.36750512436487</c:v>
                </c:pt>
                <c:pt idx="37173">
                  <c:v>375.36809225625478</c:v>
                </c:pt>
                <c:pt idx="37174">
                  <c:v>375.36867933178775</c:v>
                </c:pt>
                <c:pt idx="37175">
                  <c:v>375.36926635096916</c:v>
                </c:pt>
                <c:pt idx="37176">
                  <c:v>375.36985331380447</c:v>
                </c:pt>
                <c:pt idx="37177">
                  <c:v>375.37044022029903</c:v>
                </c:pt>
                <c:pt idx="37178">
                  <c:v>375.3710270704583</c:v>
                </c:pt>
                <c:pt idx="37179">
                  <c:v>375.37161386428767</c:v>
                </c:pt>
                <c:pt idx="37180">
                  <c:v>375.37220060179254</c:v>
                </c:pt>
                <c:pt idx="37181">
                  <c:v>375.37278728297832</c:v>
                </c:pt>
                <c:pt idx="37182">
                  <c:v>375.37337390785041</c:v>
                </c:pt>
                <c:pt idx="37183">
                  <c:v>375.3739604764142</c:v>
                </c:pt>
                <c:pt idx="37184">
                  <c:v>375.37454698867509</c:v>
                </c:pt>
                <c:pt idx="37185">
                  <c:v>375.37513344463855</c:v>
                </c:pt>
                <c:pt idx="37186">
                  <c:v>375.37571984430991</c:v>
                </c:pt>
                <c:pt idx="37187">
                  <c:v>375.37630618769464</c:v>
                </c:pt>
                <c:pt idx="37188">
                  <c:v>375.37689247479807</c:v>
                </c:pt>
                <c:pt idx="37189">
                  <c:v>375.37747870562566</c:v>
                </c:pt>
                <c:pt idx="37190">
                  <c:v>375.37806488018282</c:v>
                </c:pt>
                <c:pt idx="37191">
                  <c:v>375.37865099847488</c:v>
                </c:pt>
                <c:pt idx="37192">
                  <c:v>375.37923706050731</c:v>
                </c:pt>
                <c:pt idx="37193">
                  <c:v>375.3798230662855</c:v>
                </c:pt>
                <c:pt idx="37194">
                  <c:v>375.38040901581479</c:v>
                </c:pt>
                <c:pt idx="37195">
                  <c:v>375.38099490910065</c:v>
                </c:pt>
                <c:pt idx="37196">
                  <c:v>375.38158074614842</c:v>
                </c:pt>
                <c:pt idx="37197">
                  <c:v>375.38216652696354</c:v>
                </c:pt>
                <c:pt idx="37198">
                  <c:v>375.38275225155144</c:v>
                </c:pt>
                <c:pt idx="37199">
                  <c:v>375.38333791991744</c:v>
                </c:pt>
                <c:pt idx="37200">
                  <c:v>375.38392353206694</c:v>
                </c:pt>
                <c:pt idx="37201">
                  <c:v>375.38450908800542</c:v>
                </c:pt>
                <c:pt idx="37202">
                  <c:v>375.38509458773819</c:v>
                </c:pt>
                <c:pt idx="37203">
                  <c:v>375.38568003127068</c:v>
                </c:pt>
                <c:pt idx="37204">
                  <c:v>375.38626541860828</c:v>
                </c:pt>
                <c:pt idx="37205">
                  <c:v>375.38685074975643</c:v>
                </c:pt>
                <c:pt idx="37206">
                  <c:v>375.38743602472044</c:v>
                </c:pt>
                <c:pt idx="37207">
                  <c:v>375.3880212435057</c:v>
                </c:pt>
                <c:pt idx="37208">
                  <c:v>375.38860640611773</c:v>
                </c:pt>
                <c:pt idx="37209">
                  <c:v>375.38919151256175</c:v>
                </c:pt>
                <c:pt idx="37210">
                  <c:v>375.38977656284334</c:v>
                </c:pt>
                <c:pt idx="37211">
                  <c:v>375.39036155696772</c:v>
                </c:pt>
                <c:pt idx="37212">
                  <c:v>375.39094649494035</c:v>
                </c:pt>
                <c:pt idx="37213">
                  <c:v>375.39153137676664</c:v>
                </c:pt>
                <c:pt idx="37214">
                  <c:v>375.39211620245192</c:v>
                </c:pt>
                <c:pt idx="37215">
                  <c:v>375.39270097200165</c:v>
                </c:pt>
                <c:pt idx="37216">
                  <c:v>375.39328568542118</c:v>
                </c:pt>
                <c:pt idx="37217">
                  <c:v>375.3938703427159</c:v>
                </c:pt>
                <c:pt idx="37218">
                  <c:v>375.39445494389122</c:v>
                </c:pt>
                <c:pt idx="37219">
                  <c:v>375.39503948895248</c:v>
                </c:pt>
                <c:pt idx="37220">
                  <c:v>375.39562397790507</c:v>
                </c:pt>
                <c:pt idx="37221">
                  <c:v>375.39620841075447</c:v>
                </c:pt>
                <c:pt idx="37222">
                  <c:v>375.39679278750594</c:v>
                </c:pt>
                <c:pt idx="37223">
                  <c:v>375.3973771081649</c:v>
                </c:pt>
                <c:pt idx="37224">
                  <c:v>375.3979613727368</c:v>
                </c:pt>
                <c:pt idx="37225">
                  <c:v>375.39854558122698</c:v>
                </c:pt>
                <c:pt idx="37226">
                  <c:v>375.39912973364079</c:v>
                </c:pt>
                <c:pt idx="37227">
                  <c:v>375.39971382998363</c:v>
                </c:pt>
                <c:pt idx="37228">
                  <c:v>375.40029787026094</c:v>
                </c:pt>
                <c:pt idx="37229">
                  <c:v>375.40088185447803</c:v>
                </c:pt>
                <c:pt idx="37230">
                  <c:v>375.40146578264029</c:v>
                </c:pt>
                <c:pt idx="37231">
                  <c:v>375.40204965475317</c:v>
                </c:pt>
                <c:pt idx="37232">
                  <c:v>375.40263347082197</c:v>
                </c:pt>
                <c:pt idx="37233">
                  <c:v>375.40321723085208</c:v>
                </c:pt>
                <c:pt idx="37234">
                  <c:v>375.4038009348489</c:v>
                </c:pt>
                <c:pt idx="37235">
                  <c:v>375.40438458281778</c:v>
                </c:pt>
                <c:pt idx="37236">
                  <c:v>375.40496817476418</c:v>
                </c:pt>
                <c:pt idx="37237">
                  <c:v>375.40555171069337</c:v>
                </c:pt>
                <c:pt idx="37238">
                  <c:v>375.40613519061083</c:v>
                </c:pt>
                <c:pt idx="37239">
                  <c:v>375.40671861452182</c:v>
                </c:pt>
                <c:pt idx="37240">
                  <c:v>375.40730198243182</c:v>
                </c:pt>
                <c:pt idx="37241">
                  <c:v>375.40788529434616</c:v>
                </c:pt>
                <c:pt idx="37242">
                  <c:v>375.40846855027019</c:v>
                </c:pt>
                <c:pt idx="37243">
                  <c:v>375.40905175020936</c:v>
                </c:pt>
                <c:pt idx="37244">
                  <c:v>375.40963489416896</c:v>
                </c:pt>
                <c:pt idx="37245">
                  <c:v>375.41021798215439</c:v>
                </c:pt>
                <c:pt idx="37246">
                  <c:v>375.41080101417106</c:v>
                </c:pt>
                <c:pt idx="37247">
                  <c:v>375.41138399022429</c:v>
                </c:pt>
                <c:pt idx="37248">
                  <c:v>375.41196691031951</c:v>
                </c:pt>
                <c:pt idx="37249">
                  <c:v>375.41254977446209</c:v>
                </c:pt>
                <c:pt idx="37250">
                  <c:v>375.41313258265728</c:v>
                </c:pt>
                <c:pt idx="37251">
                  <c:v>375.41371533491059</c:v>
                </c:pt>
                <c:pt idx="37252">
                  <c:v>375.41429803122736</c:v>
                </c:pt>
                <c:pt idx="37253">
                  <c:v>375.41488067161288</c:v>
                </c:pt>
                <c:pt idx="37254">
                  <c:v>375.41546325607266</c:v>
                </c:pt>
                <c:pt idx="37255">
                  <c:v>375.41604578461192</c:v>
                </c:pt>
                <c:pt idx="37256">
                  <c:v>375.41662825723608</c:v>
                </c:pt>
                <c:pt idx="37257">
                  <c:v>375.41721067395054</c:v>
                </c:pt>
                <c:pt idx="37258">
                  <c:v>375.41779303476068</c:v>
                </c:pt>
                <c:pt idx="37259">
                  <c:v>375.4183753396718</c:v>
                </c:pt>
                <c:pt idx="37260">
                  <c:v>375.4189575886893</c:v>
                </c:pt>
                <c:pt idx="37261">
                  <c:v>375.41953978181851</c:v>
                </c:pt>
                <c:pt idx="37262">
                  <c:v>375.42012191906491</c:v>
                </c:pt>
                <c:pt idx="37263">
                  <c:v>375.42070400043372</c:v>
                </c:pt>
                <c:pt idx="37264">
                  <c:v>375.42128602593039</c:v>
                </c:pt>
                <c:pt idx="37265">
                  <c:v>375.42186799556026</c:v>
                </c:pt>
                <c:pt idx="37266">
                  <c:v>375.42244990932863</c:v>
                </c:pt>
                <c:pt idx="37267">
                  <c:v>375.42303176724101</c:v>
                </c:pt>
                <c:pt idx="37268">
                  <c:v>375.42361356930263</c:v>
                </c:pt>
                <c:pt idx="37269">
                  <c:v>375.42419531551889</c:v>
                </c:pt>
                <c:pt idx="37270">
                  <c:v>375.42477700589518</c:v>
                </c:pt>
                <c:pt idx="37271">
                  <c:v>375.4253586404368</c:v>
                </c:pt>
                <c:pt idx="37272">
                  <c:v>375.4259402191492</c:v>
                </c:pt>
                <c:pt idx="37273">
                  <c:v>375.42652174203761</c:v>
                </c:pt>
                <c:pt idx="37274">
                  <c:v>375.42710320910749</c:v>
                </c:pt>
                <c:pt idx="37275">
                  <c:v>375.42768462036418</c:v>
                </c:pt>
                <c:pt idx="37276">
                  <c:v>375.42826597581302</c:v>
                </c:pt>
                <c:pt idx="37277">
                  <c:v>375.42884727545942</c:v>
                </c:pt>
                <c:pt idx="37278">
                  <c:v>375.42942851930866</c:v>
                </c:pt>
                <c:pt idx="37279">
                  <c:v>375.43000970736608</c:v>
                </c:pt>
                <c:pt idx="37280">
                  <c:v>375.43059083963715</c:v>
                </c:pt>
                <c:pt idx="37281">
                  <c:v>375.43117191612708</c:v>
                </c:pt>
                <c:pt idx="37282">
                  <c:v>375.43175293684135</c:v>
                </c:pt>
                <c:pt idx="37283">
                  <c:v>375.43233390178528</c:v>
                </c:pt>
                <c:pt idx="37284">
                  <c:v>375.43291481096418</c:v>
                </c:pt>
                <c:pt idx="37285">
                  <c:v>375.43349566438343</c:v>
                </c:pt>
                <c:pt idx="37286">
                  <c:v>375.43407646204838</c:v>
                </c:pt>
                <c:pt idx="37287">
                  <c:v>375.43465720396443</c:v>
                </c:pt>
                <c:pt idx="37288">
                  <c:v>375.43523789013682</c:v>
                </c:pt>
                <c:pt idx="37289">
                  <c:v>375.43581852057099</c:v>
                </c:pt>
                <c:pt idx="37290">
                  <c:v>375.43639909527229</c:v>
                </c:pt>
                <c:pt idx="37291">
                  <c:v>375.43697961424601</c:v>
                </c:pt>
                <c:pt idx="37292">
                  <c:v>375.43756007749755</c:v>
                </c:pt>
                <c:pt idx="37293">
                  <c:v>375.43814048503225</c:v>
                </c:pt>
                <c:pt idx="37294">
                  <c:v>375.43872083685545</c:v>
                </c:pt>
                <c:pt idx="37295">
                  <c:v>375.43930113297245</c:v>
                </c:pt>
                <c:pt idx="37296">
                  <c:v>375.43988137338869</c:v>
                </c:pt>
                <c:pt idx="37297">
                  <c:v>375.44046155810952</c:v>
                </c:pt>
                <c:pt idx="37298">
                  <c:v>375.44104168714017</c:v>
                </c:pt>
                <c:pt idx="37299">
                  <c:v>375.44162176048604</c:v>
                </c:pt>
                <c:pt idx="37300">
                  <c:v>375.44220177815254</c:v>
                </c:pt>
                <c:pt idx="37301">
                  <c:v>375.44278174014494</c:v>
                </c:pt>
                <c:pt idx="37302">
                  <c:v>375.44336164646859</c:v>
                </c:pt>
                <c:pt idx="37303">
                  <c:v>375.44394149712889</c:v>
                </c:pt>
                <c:pt idx="37304">
                  <c:v>375.44452129213113</c:v>
                </c:pt>
                <c:pt idx="37305">
                  <c:v>375.44510103148065</c:v>
                </c:pt>
                <c:pt idx="37306">
                  <c:v>375.44568071518285</c:v>
                </c:pt>
                <c:pt idx="37307">
                  <c:v>375.44626034324301</c:v>
                </c:pt>
                <c:pt idx="37308">
                  <c:v>375.44683991566643</c:v>
                </c:pt>
                <c:pt idx="37309">
                  <c:v>375.44741943245856</c:v>
                </c:pt>
                <c:pt idx="37310">
                  <c:v>375.44799889362474</c:v>
                </c:pt>
                <c:pt idx="37311">
                  <c:v>375.44857829917021</c:v>
                </c:pt>
                <c:pt idx="37312">
                  <c:v>375.44915764910036</c:v>
                </c:pt>
                <c:pt idx="37313">
                  <c:v>375.44973694342053</c:v>
                </c:pt>
                <c:pt idx="37314">
                  <c:v>375.45031618213602</c:v>
                </c:pt>
                <c:pt idx="37315">
                  <c:v>375.45089536525222</c:v>
                </c:pt>
                <c:pt idx="37316">
                  <c:v>375.45147449277448</c:v>
                </c:pt>
                <c:pt idx="37317">
                  <c:v>375.45205356470808</c:v>
                </c:pt>
                <c:pt idx="37318">
                  <c:v>375.45263258105842</c:v>
                </c:pt>
                <c:pt idx="37319">
                  <c:v>375.45321154183074</c:v>
                </c:pt>
                <c:pt idx="37320">
                  <c:v>375.45379044703049</c:v>
                </c:pt>
                <c:pt idx="37321">
                  <c:v>375.45436929666289</c:v>
                </c:pt>
                <c:pt idx="37322">
                  <c:v>375.45494809073335</c:v>
                </c:pt>
                <c:pt idx="37323">
                  <c:v>375.45552682924722</c:v>
                </c:pt>
                <c:pt idx="37324">
                  <c:v>375.45610551220977</c:v>
                </c:pt>
                <c:pt idx="37325">
                  <c:v>375.45668413962636</c:v>
                </c:pt>
                <c:pt idx="37326">
                  <c:v>375.45726271150227</c:v>
                </c:pt>
                <c:pt idx="37327">
                  <c:v>375.45784122784295</c:v>
                </c:pt>
                <c:pt idx="37328">
                  <c:v>375.45841968865363</c:v>
                </c:pt>
                <c:pt idx="37329">
                  <c:v>375.45899809393967</c:v>
                </c:pt>
                <c:pt idx="37330">
                  <c:v>375.4595764437064</c:v>
                </c:pt>
                <c:pt idx="37331">
                  <c:v>375.46015473795916</c:v>
                </c:pt>
                <c:pt idx="37332">
                  <c:v>375.46073297670324</c:v>
                </c:pt>
                <c:pt idx="37333">
                  <c:v>375.46131115994405</c:v>
                </c:pt>
                <c:pt idx="37334">
                  <c:v>375.4618892876868</c:v>
                </c:pt>
                <c:pt idx="37335">
                  <c:v>375.46246735993691</c:v>
                </c:pt>
                <c:pt idx="37336">
                  <c:v>375.46304537669971</c:v>
                </c:pt>
                <c:pt idx="37337">
                  <c:v>375.46362333798044</c:v>
                </c:pt>
                <c:pt idx="37338">
                  <c:v>375.46420124378449</c:v>
                </c:pt>
                <c:pt idx="37339">
                  <c:v>375.4647790941172</c:v>
                </c:pt>
                <c:pt idx="37340">
                  <c:v>375.46535688898388</c:v>
                </c:pt>
                <c:pt idx="37341">
                  <c:v>375.46593462838979</c:v>
                </c:pt>
                <c:pt idx="37342">
                  <c:v>375.46651231234034</c:v>
                </c:pt>
                <c:pt idx="37343">
                  <c:v>375.46708994084082</c:v>
                </c:pt>
                <c:pt idx="37344">
                  <c:v>375.46766751389657</c:v>
                </c:pt>
                <c:pt idx="37345">
                  <c:v>375.46824503151288</c:v>
                </c:pt>
                <c:pt idx="37346">
                  <c:v>375.46882249369503</c:v>
                </c:pt>
                <c:pt idx="37347">
                  <c:v>375.46939990044848</c:v>
                </c:pt>
                <c:pt idx="37348">
                  <c:v>375.4699772517784</c:v>
                </c:pt>
                <c:pt idx="37349">
                  <c:v>375.47055454769026</c:v>
                </c:pt>
                <c:pt idx="37350">
                  <c:v>375.47113178818921</c:v>
                </c:pt>
                <c:pt idx="37351">
                  <c:v>375.47170897328067</c:v>
                </c:pt>
                <c:pt idx="37352">
                  <c:v>375.47228610296997</c:v>
                </c:pt>
                <c:pt idx="37353">
                  <c:v>375.47286317726241</c:v>
                </c:pt>
                <c:pt idx="37354">
                  <c:v>375.47344019616327</c:v>
                </c:pt>
                <c:pt idx="37355">
                  <c:v>375.47401715967789</c:v>
                </c:pt>
                <c:pt idx="37356">
                  <c:v>375.47459406781161</c:v>
                </c:pt>
                <c:pt idx="37357">
                  <c:v>375.47517092056972</c:v>
                </c:pt>
                <c:pt idx="37358">
                  <c:v>375.47574771795757</c:v>
                </c:pt>
                <c:pt idx="37359">
                  <c:v>375.47632445998045</c:v>
                </c:pt>
                <c:pt idx="37360">
                  <c:v>375.47690114664363</c:v>
                </c:pt>
                <c:pt idx="37361">
                  <c:v>375.47747777795252</c:v>
                </c:pt>
                <c:pt idx="37362">
                  <c:v>375.47805435391234</c:v>
                </c:pt>
                <c:pt idx="37363">
                  <c:v>375.47863087452845</c:v>
                </c:pt>
                <c:pt idx="37364">
                  <c:v>375.47920733980612</c:v>
                </c:pt>
                <c:pt idx="37365">
                  <c:v>375.47978374975071</c:v>
                </c:pt>
                <c:pt idx="37366">
                  <c:v>375.48036010436755</c:v>
                </c:pt>
                <c:pt idx="37367">
                  <c:v>375.48093640366193</c:v>
                </c:pt>
                <c:pt idx="37368">
                  <c:v>375.48151264763908</c:v>
                </c:pt>
                <c:pt idx="37369">
                  <c:v>375.48208883630446</c:v>
                </c:pt>
                <c:pt idx="37370">
                  <c:v>375.48266496966323</c:v>
                </c:pt>
                <c:pt idx="37371">
                  <c:v>375.48324104772081</c:v>
                </c:pt>
                <c:pt idx="37372">
                  <c:v>375.48381707048242</c:v>
                </c:pt>
                <c:pt idx="37373">
                  <c:v>375.48439303795345</c:v>
                </c:pt>
                <c:pt idx="37374">
                  <c:v>375.48496895013915</c:v>
                </c:pt>
                <c:pt idx="37375">
                  <c:v>375.48554480704485</c:v>
                </c:pt>
                <c:pt idx="37376">
                  <c:v>375.48612060867589</c:v>
                </c:pt>
                <c:pt idx="37377">
                  <c:v>375.48669635503751</c:v>
                </c:pt>
                <c:pt idx="37378">
                  <c:v>375.48727204613499</c:v>
                </c:pt>
                <c:pt idx="37379">
                  <c:v>375.48784768197373</c:v>
                </c:pt>
                <c:pt idx="37380">
                  <c:v>375.48842326255902</c:v>
                </c:pt>
                <c:pt idx="37381">
                  <c:v>375.48899878789609</c:v>
                </c:pt>
                <c:pt idx="37382">
                  <c:v>375.48957425799034</c:v>
                </c:pt>
                <c:pt idx="37383">
                  <c:v>375.49014967284694</c:v>
                </c:pt>
                <c:pt idx="37384">
                  <c:v>375.49072503247135</c:v>
                </c:pt>
                <c:pt idx="37385">
                  <c:v>375.49130033686873</c:v>
                </c:pt>
                <c:pt idx="37386">
                  <c:v>375.4918755860445</c:v>
                </c:pt>
                <c:pt idx="37387">
                  <c:v>375.49245078000388</c:v>
                </c:pt>
                <c:pt idx="37388">
                  <c:v>375.49302591875221</c:v>
                </c:pt>
                <c:pt idx="37389">
                  <c:v>375.49360100229478</c:v>
                </c:pt>
                <c:pt idx="37390">
                  <c:v>375.49417603063688</c:v>
                </c:pt>
                <c:pt idx="37391">
                  <c:v>375.49475100378379</c:v>
                </c:pt>
                <c:pt idx="37392">
                  <c:v>375.49532592174086</c:v>
                </c:pt>
                <c:pt idx="37393">
                  <c:v>375.49590078451331</c:v>
                </c:pt>
                <c:pt idx="37394">
                  <c:v>375.49647559210655</c:v>
                </c:pt>
                <c:pt idx="37395">
                  <c:v>375.49705034452575</c:v>
                </c:pt>
                <c:pt idx="37396">
                  <c:v>375.4976250417763</c:v>
                </c:pt>
                <c:pt idx="37397">
                  <c:v>375.49819968386345</c:v>
                </c:pt>
                <c:pt idx="37398">
                  <c:v>375.49877427079252</c:v>
                </c:pt>
                <c:pt idx="37399">
                  <c:v>375.49934880256882</c:v>
                </c:pt>
                <c:pt idx="37400">
                  <c:v>375.49992327919756</c:v>
                </c:pt>
                <c:pt idx="37401">
                  <c:v>375.50049770068415</c:v>
                </c:pt>
                <c:pt idx="37402">
                  <c:v>375.50107206703376</c:v>
                </c:pt>
                <c:pt idx="37403">
                  <c:v>375.50164637825179</c:v>
                </c:pt>
                <c:pt idx="37404">
                  <c:v>375.50222063434347</c:v>
                </c:pt>
                <c:pt idx="37405">
                  <c:v>375.50279483531415</c:v>
                </c:pt>
                <c:pt idx="37406">
                  <c:v>375.50336898116905</c:v>
                </c:pt>
                <c:pt idx="37407">
                  <c:v>375.50394307191345</c:v>
                </c:pt>
                <c:pt idx="37408">
                  <c:v>375.50451710755272</c:v>
                </c:pt>
                <c:pt idx="37409">
                  <c:v>375.50509108809212</c:v>
                </c:pt>
                <c:pt idx="37410">
                  <c:v>375.50566501353694</c:v>
                </c:pt>
                <c:pt idx="37411">
                  <c:v>375.50623888389242</c:v>
                </c:pt>
                <c:pt idx="37412">
                  <c:v>375.5068126991639</c:v>
                </c:pt>
                <c:pt idx="37413">
                  <c:v>375.50738645935661</c:v>
                </c:pt>
                <c:pt idx="37414">
                  <c:v>375.50796016447595</c:v>
                </c:pt>
                <c:pt idx="37415">
                  <c:v>375.50853381452708</c:v>
                </c:pt>
                <c:pt idx="37416">
                  <c:v>375.50910740951537</c:v>
                </c:pt>
                <c:pt idx="37417">
                  <c:v>375.50968094944608</c:v>
                </c:pt>
                <c:pt idx="37418">
                  <c:v>375.51025443432445</c:v>
                </c:pt>
                <c:pt idx="37419">
                  <c:v>375.51082786415583</c:v>
                </c:pt>
                <c:pt idx="37420">
                  <c:v>375.5114012389455</c:v>
                </c:pt>
                <c:pt idx="37421">
                  <c:v>375.51197455869868</c:v>
                </c:pt>
                <c:pt idx="37422">
                  <c:v>375.51254782342073</c:v>
                </c:pt>
                <c:pt idx="37423">
                  <c:v>375.51312103311687</c:v>
                </c:pt>
                <c:pt idx="37424">
                  <c:v>375.51369418779245</c:v>
                </c:pt>
                <c:pt idx="37425">
                  <c:v>375.5142672874527</c:v>
                </c:pt>
                <c:pt idx="37426">
                  <c:v>375.51484033210289</c:v>
                </c:pt>
                <c:pt idx="37427">
                  <c:v>375.51541332174833</c:v>
                </c:pt>
                <c:pt idx="37428">
                  <c:v>375.51598625639429</c:v>
                </c:pt>
                <c:pt idx="37429">
                  <c:v>375.51655913604606</c:v>
                </c:pt>
                <c:pt idx="37430">
                  <c:v>375.51713196070887</c:v>
                </c:pt>
                <c:pt idx="37431">
                  <c:v>375.51770473038806</c:v>
                </c:pt>
                <c:pt idx="37432">
                  <c:v>375.51827744508893</c:v>
                </c:pt>
                <c:pt idx="37433">
                  <c:v>375.51885010481664</c:v>
                </c:pt>
                <c:pt idx="37434">
                  <c:v>375.51942270957659</c:v>
                </c:pt>
                <c:pt idx="37435">
                  <c:v>375.51999525937396</c:v>
                </c:pt>
                <c:pt idx="37436">
                  <c:v>375.52056775421414</c:v>
                </c:pt>
                <c:pt idx="37437">
                  <c:v>375.52114019410226</c:v>
                </c:pt>
                <c:pt idx="37438">
                  <c:v>375.52171257904371</c:v>
                </c:pt>
                <c:pt idx="37439">
                  <c:v>375.52228490904372</c:v>
                </c:pt>
                <c:pt idx="37440">
                  <c:v>375.52285718410758</c:v>
                </c:pt>
                <c:pt idx="37441">
                  <c:v>375.52342940424052</c:v>
                </c:pt>
                <c:pt idx="37442">
                  <c:v>375.52400156944788</c:v>
                </c:pt>
                <c:pt idx="37443">
                  <c:v>375.52457367973489</c:v>
                </c:pt>
                <c:pt idx="37444">
                  <c:v>375.52514573510683</c:v>
                </c:pt>
                <c:pt idx="37445">
                  <c:v>375.52571773556895</c:v>
                </c:pt>
                <c:pt idx="37446">
                  <c:v>375.52628968112651</c:v>
                </c:pt>
                <c:pt idx="37447">
                  <c:v>375.52686157178488</c:v>
                </c:pt>
                <c:pt idx="37448">
                  <c:v>375.52743340754921</c:v>
                </c:pt>
                <c:pt idx="37449">
                  <c:v>375.52800518842486</c:v>
                </c:pt>
                <c:pt idx="37450">
                  <c:v>375.52857691441699</c:v>
                </c:pt>
                <c:pt idx="37451">
                  <c:v>375.529148585531</c:v>
                </c:pt>
                <c:pt idx="37452">
                  <c:v>375.52972020177208</c:v>
                </c:pt>
                <c:pt idx="37453">
                  <c:v>375.5302917631455</c:v>
                </c:pt>
                <c:pt idx="37454">
                  <c:v>375.53086326965655</c:v>
                </c:pt>
                <c:pt idx="37455">
                  <c:v>375.53143472131046</c:v>
                </c:pt>
                <c:pt idx="37456">
                  <c:v>375.53200611811252</c:v>
                </c:pt>
                <c:pt idx="37457">
                  <c:v>375.53257746006801</c:v>
                </c:pt>
                <c:pt idx="37458">
                  <c:v>375.53314874718217</c:v>
                </c:pt>
                <c:pt idx="37459">
                  <c:v>375.53371997946027</c:v>
                </c:pt>
                <c:pt idx="37460">
                  <c:v>375.53429115690756</c:v>
                </c:pt>
                <c:pt idx="37461">
                  <c:v>375.53486227952931</c:v>
                </c:pt>
                <c:pt idx="37462">
                  <c:v>375.53543334733081</c:v>
                </c:pt>
                <c:pt idx="37463">
                  <c:v>375.53600436031735</c:v>
                </c:pt>
                <c:pt idx="37464">
                  <c:v>375.5365753184941</c:v>
                </c:pt>
                <c:pt idx="37465">
                  <c:v>375.53714622186635</c:v>
                </c:pt>
                <c:pt idx="37466">
                  <c:v>375.53771707043938</c:v>
                </c:pt>
                <c:pt idx="37467">
                  <c:v>375.53828786421849</c:v>
                </c:pt>
                <c:pt idx="37468">
                  <c:v>375.53885860320884</c:v>
                </c:pt>
                <c:pt idx="37469">
                  <c:v>375.53942928741577</c:v>
                </c:pt>
                <c:pt idx="37470">
                  <c:v>375.53999991684452</c:v>
                </c:pt>
                <c:pt idx="37471">
                  <c:v>375.54057049150032</c:v>
                </c:pt>
                <c:pt idx="37472">
                  <c:v>375.54114101138845</c:v>
                </c:pt>
                <c:pt idx="37473">
                  <c:v>375.54171147651419</c:v>
                </c:pt>
                <c:pt idx="37474">
                  <c:v>375.54228188688273</c:v>
                </c:pt>
                <c:pt idx="37475">
                  <c:v>375.54285224249941</c:v>
                </c:pt>
                <c:pt idx="37476">
                  <c:v>375.54342254336945</c:v>
                </c:pt>
                <c:pt idx="37477">
                  <c:v>375.54399278949808</c:v>
                </c:pt>
                <c:pt idx="37478">
                  <c:v>375.54456298089053</c:v>
                </c:pt>
                <c:pt idx="37479">
                  <c:v>375.54513311755215</c:v>
                </c:pt>
                <c:pt idx="37480">
                  <c:v>375.54570319948812</c:v>
                </c:pt>
                <c:pt idx="37481">
                  <c:v>375.54627322670376</c:v>
                </c:pt>
                <c:pt idx="37482">
                  <c:v>375.5468431992042</c:v>
                </c:pt>
                <c:pt idx="37483">
                  <c:v>375.54741311699479</c:v>
                </c:pt>
                <c:pt idx="37484">
                  <c:v>375.5479829800808</c:v>
                </c:pt>
                <c:pt idx="37485">
                  <c:v>375.54855278846742</c:v>
                </c:pt>
                <c:pt idx="37486">
                  <c:v>375.54912254215992</c:v>
                </c:pt>
                <c:pt idx="37487">
                  <c:v>375.54969224116354</c:v>
                </c:pt>
                <c:pt idx="37488">
                  <c:v>375.55026188548351</c:v>
                </c:pt>
                <c:pt idx="37489">
                  <c:v>375.55083147512516</c:v>
                </c:pt>
                <c:pt idx="37490">
                  <c:v>375.55140101009363</c:v>
                </c:pt>
                <c:pt idx="37491">
                  <c:v>375.5519704903943</c:v>
                </c:pt>
                <c:pt idx="37492">
                  <c:v>375.55253991603229</c:v>
                </c:pt>
                <c:pt idx="37493">
                  <c:v>375.55310928701289</c:v>
                </c:pt>
                <c:pt idx="37494">
                  <c:v>375.55367860334138</c:v>
                </c:pt>
                <c:pt idx="37495">
                  <c:v>375.554247865023</c:v>
                </c:pt>
                <c:pt idx="37496">
                  <c:v>375.55481707206292</c:v>
                </c:pt>
                <c:pt idx="37497">
                  <c:v>375.55538622446647</c:v>
                </c:pt>
                <c:pt idx="37498">
                  <c:v>375.5559553222389</c:v>
                </c:pt>
                <c:pt idx="37499">
                  <c:v>375.55652436538537</c:v>
                </c:pt>
                <c:pt idx="37500">
                  <c:v>375.55709335391123</c:v>
                </c:pt>
                <c:pt idx="37501">
                  <c:v>375.55766228782164</c:v>
                </c:pt>
                <c:pt idx="37502">
                  <c:v>375.55823116712185</c:v>
                </c:pt>
                <c:pt idx="37503">
                  <c:v>375.55879999181712</c:v>
                </c:pt>
                <c:pt idx="37504">
                  <c:v>375.55936876191271</c:v>
                </c:pt>
                <c:pt idx="37505">
                  <c:v>375.55993747741383</c:v>
                </c:pt>
                <c:pt idx="37506">
                  <c:v>375.56050613832571</c:v>
                </c:pt>
                <c:pt idx="37507">
                  <c:v>375.56107474465364</c:v>
                </c:pt>
                <c:pt idx="37508">
                  <c:v>375.56164329640285</c:v>
                </c:pt>
                <c:pt idx="37509">
                  <c:v>375.56221179357857</c:v>
                </c:pt>
                <c:pt idx="37510">
                  <c:v>375.56278023618597</c:v>
                </c:pt>
                <c:pt idx="37511">
                  <c:v>375.5633486242304</c:v>
                </c:pt>
                <c:pt idx="37512">
                  <c:v>375.56391695771703</c:v>
                </c:pt>
                <c:pt idx="37513">
                  <c:v>375.56448523665108</c:v>
                </c:pt>
                <c:pt idx="37514">
                  <c:v>375.56505346103785</c:v>
                </c:pt>
                <c:pt idx="37515">
                  <c:v>375.5656216308825</c:v>
                </c:pt>
                <c:pt idx="37516">
                  <c:v>375.56618974619039</c:v>
                </c:pt>
                <c:pt idx="37517">
                  <c:v>375.56675780696662</c:v>
                </c:pt>
                <c:pt idx="37518">
                  <c:v>375.56732581321648</c:v>
                </c:pt>
                <c:pt idx="37519">
                  <c:v>375.56789376494521</c:v>
                </c:pt>
                <c:pt idx="37520">
                  <c:v>375.56846166215803</c:v>
                </c:pt>
                <c:pt idx="37521">
                  <c:v>375.56902950486017</c:v>
                </c:pt>
                <c:pt idx="37522">
                  <c:v>375.56959729305686</c:v>
                </c:pt>
                <c:pt idx="37523">
                  <c:v>375.57016502675339</c:v>
                </c:pt>
                <c:pt idx="37524">
                  <c:v>375.57073270595492</c:v>
                </c:pt>
                <c:pt idx="37525">
                  <c:v>375.5713003306667</c:v>
                </c:pt>
                <c:pt idx="37526">
                  <c:v>375.57186790089395</c:v>
                </c:pt>
                <c:pt idx="37527">
                  <c:v>375.57243541664189</c:v>
                </c:pt>
                <c:pt idx="37528">
                  <c:v>375.57300287791583</c:v>
                </c:pt>
                <c:pt idx="37529">
                  <c:v>375.57357028472092</c:v>
                </c:pt>
                <c:pt idx="37530">
                  <c:v>375.57413763706239</c:v>
                </c:pt>
                <c:pt idx="37531">
                  <c:v>375.57470493494554</c:v>
                </c:pt>
                <c:pt idx="37532">
                  <c:v>375.57527217837554</c:v>
                </c:pt>
                <c:pt idx="37533">
                  <c:v>375.57583936735756</c:v>
                </c:pt>
                <c:pt idx="37534">
                  <c:v>375.57640650189694</c:v>
                </c:pt>
                <c:pt idx="37535">
                  <c:v>375.57697358199886</c:v>
                </c:pt>
                <c:pt idx="37536">
                  <c:v>375.57754060766848</c:v>
                </c:pt>
                <c:pt idx="37537">
                  <c:v>375.57810757891116</c:v>
                </c:pt>
                <c:pt idx="37538">
                  <c:v>375.578674495732</c:v>
                </c:pt>
                <c:pt idx="37539">
                  <c:v>375.5792413581363</c:v>
                </c:pt>
                <c:pt idx="37540">
                  <c:v>375.57980816612923</c:v>
                </c:pt>
                <c:pt idx="37541">
                  <c:v>375.58037491971606</c:v>
                </c:pt>
                <c:pt idx="37542">
                  <c:v>375.58094161890199</c:v>
                </c:pt>
                <c:pt idx="37543">
                  <c:v>375.58150826369223</c:v>
                </c:pt>
                <c:pt idx="37544">
                  <c:v>375.58207485409201</c:v>
                </c:pt>
                <c:pt idx="37545">
                  <c:v>375.58264139010657</c:v>
                </c:pt>
                <c:pt idx="37546">
                  <c:v>375.58320787174108</c:v>
                </c:pt>
                <c:pt idx="37547">
                  <c:v>375.58377429900082</c:v>
                </c:pt>
                <c:pt idx="37548">
                  <c:v>375.58434067189103</c:v>
                </c:pt>
                <c:pt idx="37549">
                  <c:v>375.58490699041681</c:v>
                </c:pt>
                <c:pt idx="37550">
                  <c:v>375.58547325458346</c:v>
                </c:pt>
                <c:pt idx="37551">
                  <c:v>375.58603946439621</c:v>
                </c:pt>
                <c:pt idx="37552">
                  <c:v>375.58660561986028</c:v>
                </c:pt>
                <c:pt idx="37553">
                  <c:v>375.58717172098085</c:v>
                </c:pt>
                <c:pt idx="37554">
                  <c:v>375.58773776776314</c:v>
                </c:pt>
                <c:pt idx="37555">
                  <c:v>375.58830376021234</c:v>
                </c:pt>
                <c:pt idx="37556">
                  <c:v>375.58886969833372</c:v>
                </c:pt>
                <c:pt idx="37557">
                  <c:v>375.58943558213252</c:v>
                </c:pt>
                <c:pt idx="37558">
                  <c:v>375.59000141161385</c:v>
                </c:pt>
                <c:pt idx="37559">
                  <c:v>375.59056718678301</c:v>
                </c:pt>
                <c:pt idx="37560">
                  <c:v>375.5911329076452</c:v>
                </c:pt>
                <c:pt idx="37561">
                  <c:v>375.59169857420557</c:v>
                </c:pt>
                <c:pt idx="37562">
                  <c:v>375.59226418646944</c:v>
                </c:pt>
                <c:pt idx="37563">
                  <c:v>375.59282974444193</c:v>
                </c:pt>
                <c:pt idx="37564">
                  <c:v>375.59339524812827</c:v>
                </c:pt>
                <c:pt idx="37565">
                  <c:v>375.5939606975337</c:v>
                </c:pt>
                <c:pt idx="37566">
                  <c:v>375.59452609266344</c:v>
                </c:pt>
                <c:pt idx="37567">
                  <c:v>375.59509143352267</c:v>
                </c:pt>
                <c:pt idx="37568">
                  <c:v>375.59565672011661</c:v>
                </c:pt>
                <c:pt idx="37569">
                  <c:v>375.59622195245043</c:v>
                </c:pt>
                <c:pt idx="37570">
                  <c:v>375.59678713052938</c:v>
                </c:pt>
                <c:pt idx="37571">
                  <c:v>375.59735225435867</c:v>
                </c:pt>
                <c:pt idx="37572">
                  <c:v>375.59791732394348</c:v>
                </c:pt>
                <c:pt idx="37573">
                  <c:v>375.59848233928903</c:v>
                </c:pt>
                <c:pt idx="37574">
                  <c:v>375.59904730040051</c:v>
                </c:pt>
                <c:pt idx="37575">
                  <c:v>375.5996122072832</c:v>
                </c:pt>
                <c:pt idx="37576">
                  <c:v>375.60017705994221</c:v>
                </c:pt>
                <c:pt idx="37577">
                  <c:v>375.60074185838283</c:v>
                </c:pt>
                <c:pt idx="37578">
                  <c:v>375.60130660261018</c:v>
                </c:pt>
                <c:pt idx="37579">
                  <c:v>375.60187129262948</c:v>
                </c:pt>
                <c:pt idx="37580">
                  <c:v>375.60243592844603</c:v>
                </c:pt>
                <c:pt idx="37581">
                  <c:v>375.60300051006493</c:v>
                </c:pt>
                <c:pt idx="37582">
                  <c:v>375.60356503749136</c:v>
                </c:pt>
                <c:pt idx="37583">
                  <c:v>375.60412951073062</c:v>
                </c:pt>
                <c:pt idx="37584">
                  <c:v>375.60469392978786</c:v>
                </c:pt>
                <c:pt idx="37585">
                  <c:v>375.60525829466826</c:v>
                </c:pt>
                <c:pt idx="37586">
                  <c:v>375.60582260537711</c:v>
                </c:pt>
                <c:pt idx="37587">
                  <c:v>375.60638686191947</c:v>
                </c:pt>
                <c:pt idx="37588">
                  <c:v>375.60695106430063</c:v>
                </c:pt>
                <c:pt idx="37589">
                  <c:v>375.60751521252581</c:v>
                </c:pt>
                <c:pt idx="37590">
                  <c:v>375.60807930660013</c:v>
                </c:pt>
                <c:pt idx="37591">
                  <c:v>375.60864334652888</c:v>
                </c:pt>
                <c:pt idx="37592">
                  <c:v>375.60920733231717</c:v>
                </c:pt>
                <c:pt idx="37593">
                  <c:v>375.60977126397023</c:v>
                </c:pt>
                <c:pt idx="37594">
                  <c:v>375.61033514149329</c:v>
                </c:pt>
                <c:pt idx="37595">
                  <c:v>375.61089896489148</c:v>
                </c:pt>
                <c:pt idx="37596">
                  <c:v>375.61146273417006</c:v>
                </c:pt>
                <c:pt idx="37597">
                  <c:v>375.61202644933417</c:v>
                </c:pt>
                <c:pt idx="37598">
                  <c:v>375.61259011038902</c:v>
                </c:pt>
                <c:pt idx="37599">
                  <c:v>375.61315371733986</c:v>
                </c:pt>
                <c:pt idx="37600">
                  <c:v>375.61371727019178</c:v>
                </c:pt>
                <c:pt idx="37601">
                  <c:v>375.61428076895004</c:v>
                </c:pt>
                <c:pt idx="37602">
                  <c:v>375.61484421361985</c:v>
                </c:pt>
                <c:pt idx="37603">
                  <c:v>375.61540760420638</c:v>
                </c:pt>
                <c:pt idx="37604">
                  <c:v>375.61597094071476</c:v>
                </c:pt>
                <c:pt idx="37605">
                  <c:v>375.61653422315027</c:v>
                </c:pt>
                <c:pt idx="37606">
                  <c:v>375.61709745151808</c:v>
                </c:pt>
                <c:pt idx="37607">
                  <c:v>375.61766062582336</c:v>
                </c:pt>
                <c:pt idx="37608">
                  <c:v>375.61822374607129</c:v>
                </c:pt>
                <c:pt idx="37609">
                  <c:v>375.6187868122671</c:v>
                </c:pt>
                <c:pt idx="37610">
                  <c:v>375.61934982441591</c:v>
                </c:pt>
                <c:pt idx="37611">
                  <c:v>375.61991278252299</c:v>
                </c:pt>
                <c:pt idx="37612">
                  <c:v>375.62047568659347</c:v>
                </c:pt>
                <c:pt idx="37613">
                  <c:v>375.62103853663257</c:v>
                </c:pt>
                <c:pt idx="37614">
                  <c:v>375.62160133264541</c:v>
                </c:pt>
                <c:pt idx="37615">
                  <c:v>375.62216407463728</c:v>
                </c:pt>
                <c:pt idx="37616">
                  <c:v>375.6227267626133</c:v>
                </c:pt>
                <c:pt idx="37617">
                  <c:v>375.62328939657863</c:v>
                </c:pt>
                <c:pt idx="37618">
                  <c:v>375.62385197653856</c:v>
                </c:pt>
                <c:pt idx="37619">
                  <c:v>375.62441450249815</c:v>
                </c:pt>
                <c:pt idx="37620">
                  <c:v>375.62497697446264</c:v>
                </c:pt>
                <c:pt idx="37621">
                  <c:v>375.62553939243719</c:v>
                </c:pt>
                <c:pt idx="37622">
                  <c:v>375.62610175642703</c:v>
                </c:pt>
                <c:pt idx="37623">
                  <c:v>375.62666406643734</c:v>
                </c:pt>
                <c:pt idx="37624">
                  <c:v>375.62722632247323</c:v>
                </c:pt>
                <c:pt idx="37625">
                  <c:v>375.62778852453999</c:v>
                </c:pt>
                <c:pt idx="37626">
                  <c:v>375.62835067264268</c:v>
                </c:pt>
                <c:pt idx="37627">
                  <c:v>375.62891276678653</c:v>
                </c:pt>
                <c:pt idx="37628">
                  <c:v>375.62947480697676</c:v>
                </c:pt>
                <c:pt idx="37629">
                  <c:v>375.63003679321849</c:v>
                </c:pt>
                <c:pt idx="37630">
                  <c:v>375.63059872551696</c:v>
                </c:pt>
                <c:pt idx="37631">
                  <c:v>375.63116060387728</c:v>
                </c:pt>
                <c:pt idx="37632">
                  <c:v>375.63172242830467</c:v>
                </c:pt>
                <c:pt idx="37633">
                  <c:v>375.63228419880431</c:v>
                </c:pt>
                <c:pt idx="37634">
                  <c:v>375.63284591538132</c:v>
                </c:pt>
                <c:pt idx="37635">
                  <c:v>375.63340757804093</c:v>
                </c:pt>
                <c:pt idx="37636">
                  <c:v>375.63396918678836</c:v>
                </c:pt>
                <c:pt idx="37637">
                  <c:v>375.63453074162868</c:v>
                </c:pt>
                <c:pt idx="37638">
                  <c:v>375.63509224256711</c:v>
                </c:pt>
                <c:pt idx="37639">
                  <c:v>375.63565368960883</c:v>
                </c:pt>
                <c:pt idx="37640">
                  <c:v>375.63621508275901</c:v>
                </c:pt>
                <c:pt idx="37641">
                  <c:v>375.63677642202282</c:v>
                </c:pt>
                <c:pt idx="37642">
                  <c:v>375.63733770740544</c:v>
                </c:pt>
                <c:pt idx="37643">
                  <c:v>375.63789893891203</c:v>
                </c:pt>
                <c:pt idx="37644">
                  <c:v>375.63846011654778</c:v>
                </c:pt>
                <c:pt idx="37645">
                  <c:v>375.63902124031785</c:v>
                </c:pt>
                <c:pt idx="37646">
                  <c:v>375.63958231022735</c:v>
                </c:pt>
                <c:pt idx="37647">
                  <c:v>375.64014332628159</c:v>
                </c:pt>
                <c:pt idx="37648">
                  <c:v>375.64070428848561</c:v>
                </c:pt>
                <c:pt idx="37649">
                  <c:v>375.64126519684464</c:v>
                </c:pt>
                <c:pt idx="37650">
                  <c:v>375.64182605136386</c:v>
                </c:pt>
                <c:pt idx="37651">
                  <c:v>375.64238685204839</c:v>
                </c:pt>
                <c:pt idx="37652">
                  <c:v>375.64294759890345</c:v>
                </c:pt>
                <c:pt idx="37653">
                  <c:v>375.64350829193415</c:v>
                </c:pt>
                <c:pt idx="37654">
                  <c:v>375.64406893114568</c:v>
                </c:pt>
                <c:pt idx="37655">
                  <c:v>375.6446295165432</c:v>
                </c:pt>
                <c:pt idx="37656">
                  <c:v>375.64519004813189</c:v>
                </c:pt>
                <c:pt idx="37657">
                  <c:v>375.64575052591692</c:v>
                </c:pt>
                <c:pt idx="37658">
                  <c:v>375.64631094990347</c:v>
                </c:pt>
                <c:pt idx="37659">
                  <c:v>375.64687132009669</c:v>
                </c:pt>
                <c:pt idx="37660">
                  <c:v>375.64743163650166</c:v>
                </c:pt>
                <c:pt idx="37661">
                  <c:v>375.64799189912367</c:v>
                </c:pt>
                <c:pt idx="37662">
                  <c:v>375.64855210796782</c:v>
                </c:pt>
                <c:pt idx="37663">
                  <c:v>375.64911226303929</c:v>
                </c:pt>
                <c:pt idx="37664">
                  <c:v>375.64967236434319</c:v>
                </c:pt>
                <c:pt idx="37665">
                  <c:v>375.65023241188476</c:v>
                </c:pt>
                <c:pt idx="37666">
                  <c:v>375.65079240566911</c:v>
                </c:pt>
                <c:pt idx="37667">
                  <c:v>375.65135234570141</c:v>
                </c:pt>
                <c:pt idx="37668">
                  <c:v>375.65191223198684</c:v>
                </c:pt>
                <c:pt idx="37669">
                  <c:v>375.65247206453057</c:v>
                </c:pt>
                <c:pt idx="37670">
                  <c:v>375.65303184333766</c:v>
                </c:pt>
                <c:pt idx="37671">
                  <c:v>375.65359156841339</c:v>
                </c:pt>
                <c:pt idx="37672">
                  <c:v>375.65415123976283</c:v>
                </c:pt>
                <c:pt idx="37673">
                  <c:v>375.65471085739119</c:v>
                </c:pt>
                <c:pt idx="37674">
                  <c:v>375.65527042130361</c:v>
                </c:pt>
                <c:pt idx="37675">
                  <c:v>375.65582993150525</c:v>
                </c:pt>
                <c:pt idx="37676">
                  <c:v>375.65638938800123</c:v>
                </c:pt>
                <c:pt idx="37677">
                  <c:v>375.65694879079678</c:v>
                </c:pt>
                <c:pt idx="37678">
                  <c:v>375.657508139897</c:v>
                </c:pt>
                <c:pt idx="37679">
                  <c:v>375.65806743530703</c:v>
                </c:pt>
                <c:pt idx="37680">
                  <c:v>375.65862667703203</c:v>
                </c:pt>
                <c:pt idx="37681">
                  <c:v>375.65918586507723</c:v>
                </c:pt>
                <c:pt idx="37682">
                  <c:v>375.6597449994477</c:v>
                </c:pt>
                <c:pt idx="37683">
                  <c:v>375.66030408014859</c:v>
                </c:pt>
                <c:pt idx="37684">
                  <c:v>375.66086310718509</c:v>
                </c:pt>
                <c:pt idx="37685">
                  <c:v>375.66142208056237</c:v>
                </c:pt>
                <c:pt idx="37686">
                  <c:v>375.66198100028549</c:v>
                </c:pt>
                <c:pt idx="37687">
                  <c:v>375.66253986635974</c:v>
                </c:pt>
                <c:pt idx="37688">
                  <c:v>375.66309867879011</c:v>
                </c:pt>
                <c:pt idx="37689">
                  <c:v>375.66365743758189</c:v>
                </c:pt>
                <c:pt idx="37690">
                  <c:v>375.66421614274009</c:v>
                </c:pt>
                <c:pt idx="37691">
                  <c:v>375.66477479426999</c:v>
                </c:pt>
                <c:pt idx="37692">
                  <c:v>375.66533339217671</c:v>
                </c:pt>
                <c:pt idx="37693">
                  <c:v>375.6658919364653</c:v>
                </c:pt>
                <c:pt idx="37694">
                  <c:v>375.666450427141</c:v>
                </c:pt>
                <c:pt idx="37695">
                  <c:v>375.66700886420892</c:v>
                </c:pt>
                <c:pt idx="37696">
                  <c:v>375.66756724767424</c:v>
                </c:pt>
                <c:pt idx="37697">
                  <c:v>375.66812557754213</c:v>
                </c:pt>
                <c:pt idx="37698">
                  <c:v>375.66868385381758</c:v>
                </c:pt>
                <c:pt idx="37699">
                  <c:v>375.6692420765059</c:v>
                </c:pt>
                <c:pt idx="37700">
                  <c:v>375.66980024561218</c:v>
                </c:pt>
                <c:pt idx="37701">
                  <c:v>375.67035836114155</c:v>
                </c:pt>
                <c:pt idx="37702">
                  <c:v>375.67091642309919</c:v>
                </c:pt>
                <c:pt idx="37703">
                  <c:v>375.67147443149014</c:v>
                </c:pt>
                <c:pt idx="37704">
                  <c:v>375.6720323863197</c:v>
                </c:pt>
                <c:pt idx="37705">
                  <c:v>375.67259028759287</c:v>
                </c:pt>
                <c:pt idx="37706">
                  <c:v>375.67314813531488</c:v>
                </c:pt>
                <c:pt idx="37707">
                  <c:v>375.67370592949078</c:v>
                </c:pt>
                <c:pt idx="37708">
                  <c:v>375.67426367012581</c:v>
                </c:pt>
                <c:pt idx="37709">
                  <c:v>375.67482135722508</c:v>
                </c:pt>
                <c:pt idx="37710">
                  <c:v>375.67537899079366</c:v>
                </c:pt>
                <c:pt idx="37711">
                  <c:v>375.67593657083677</c:v>
                </c:pt>
                <c:pt idx="37712">
                  <c:v>375.67649409735952</c:v>
                </c:pt>
                <c:pt idx="37713">
                  <c:v>375.6770515703671</c:v>
                </c:pt>
                <c:pt idx="37714">
                  <c:v>375.67760898986455</c:v>
                </c:pt>
                <c:pt idx="37715">
                  <c:v>375.67816635585706</c:v>
                </c:pt>
                <c:pt idx="37716">
                  <c:v>375.67872366834973</c:v>
                </c:pt>
                <c:pt idx="37717">
                  <c:v>375.67928092734775</c:v>
                </c:pt>
                <c:pt idx="37718">
                  <c:v>375.67983813285622</c:v>
                </c:pt>
                <c:pt idx="37719">
                  <c:v>375.68039528488026</c:v>
                </c:pt>
                <c:pt idx="37720">
                  <c:v>375.68095238342505</c:v>
                </c:pt>
                <c:pt idx="37721">
                  <c:v>375.68150942849564</c:v>
                </c:pt>
                <c:pt idx="37722">
                  <c:v>375.68206642009727</c:v>
                </c:pt>
                <c:pt idx="37723">
                  <c:v>375.68262335823505</c:v>
                </c:pt>
                <c:pt idx="37724">
                  <c:v>375.68318024291409</c:v>
                </c:pt>
                <c:pt idx="37725">
                  <c:v>375.68373707413946</c:v>
                </c:pt>
                <c:pt idx="37726">
                  <c:v>375.68429385191638</c:v>
                </c:pt>
                <c:pt idx="37727">
                  <c:v>375.68485057624991</c:v>
                </c:pt>
                <c:pt idx="37728">
                  <c:v>375.68540724714524</c:v>
                </c:pt>
                <c:pt idx="37729">
                  <c:v>375.68596386460752</c:v>
                </c:pt>
                <c:pt idx="37730">
                  <c:v>375.68652042864176</c:v>
                </c:pt>
                <c:pt idx="37731">
                  <c:v>375.68707693925325</c:v>
                </c:pt>
                <c:pt idx="37732">
                  <c:v>375.68763339644698</c:v>
                </c:pt>
                <c:pt idx="37733">
                  <c:v>375.68818980022809</c:v>
                </c:pt>
                <c:pt idx="37734">
                  <c:v>375.68874615060179</c:v>
                </c:pt>
                <c:pt idx="37735">
                  <c:v>375.6893024475732</c:v>
                </c:pt>
                <c:pt idx="37736">
                  <c:v>375.68985869114738</c:v>
                </c:pt>
                <c:pt idx="37737">
                  <c:v>375.69041488132945</c:v>
                </c:pt>
                <c:pt idx="37738">
                  <c:v>375.69097101812457</c:v>
                </c:pt>
                <c:pt idx="37739">
                  <c:v>375.69152710153793</c:v>
                </c:pt>
                <c:pt idx="37740">
                  <c:v>375.69208313157452</c:v>
                </c:pt>
                <c:pt idx="37741">
                  <c:v>375.69263910823958</c:v>
                </c:pt>
                <c:pt idx="37742">
                  <c:v>375.69319503153815</c:v>
                </c:pt>
                <c:pt idx="37743">
                  <c:v>375.69375090147537</c:v>
                </c:pt>
                <c:pt idx="37744">
                  <c:v>375.6943067180564</c:v>
                </c:pt>
                <c:pt idx="37745">
                  <c:v>375.69486248128635</c:v>
                </c:pt>
                <c:pt idx="37746">
                  <c:v>375.69541819117035</c:v>
                </c:pt>
                <c:pt idx="37747">
                  <c:v>375.69597384771345</c:v>
                </c:pt>
                <c:pt idx="37748">
                  <c:v>375.69652945092088</c:v>
                </c:pt>
                <c:pt idx="37749">
                  <c:v>375.69708500079764</c:v>
                </c:pt>
                <c:pt idx="37750">
                  <c:v>375.69764049734891</c:v>
                </c:pt>
                <c:pt idx="37751">
                  <c:v>375.69819594057986</c:v>
                </c:pt>
                <c:pt idx="37752">
                  <c:v>375.69875133049555</c:v>
                </c:pt>
                <c:pt idx="37753">
                  <c:v>375.69930666710104</c:v>
                </c:pt>
                <c:pt idx="37754">
                  <c:v>375.69986195040161</c:v>
                </c:pt>
                <c:pt idx="37755">
                  <c:v>375.70041718040221</c:v>
                </c:pt>
                <c:pt idx="37756">
                  <c:v>375.70097235710801</c:v>
                </c:pt>
                <c:pt idx="37757">
                  <c:v>375.70152748052419</c:v>
                </c:pt>
                <c:pt idx="37758">
                  <c:v>375.7020825506558</c:v>
                </c:pt>
                <c:pt idx="37759">
                  <c:v>375.70263756750796</c:v>
                </c:pt>
                <c:pt idx="37760">
                  <c:v>375.70319253108579</c:v>
                </c:pt>
                <c:pt idx="37761">
                  <c:v>375.7037474413944</c:v>
                </c:pt>
                <c:pt idx="37762">
                  <c:v>375.7043022984389</c:v>
                </c:pt>
                <c:pt idx="37763">
                  <c:v>375.70485710222448</c:v>
                </c:pt>
                <c:pt idx="37764">
                  <c:v>375.70541185275613</c:v>
                </c:pt>
                <c:pt idx="37765">
                  <c:v>375.70596655003902</c:v>
                </c:pt>
                <c:pt idx="37766">
                  <c:v>375.70652119407822</c:v>
                </c:pt>
                <c:pt idx="37767">
                  <c:v>375.70707578487895</c:v>
                </c:pt>
                <c:pt idx="37768">
                  <c:v>375.70763032244622</c:v>
                </c:pt>
                <c:pt idx="37769">
                  <c:v>375.70818480678514</c:v>
                </c:pt>
                <c:pt idx="37770">
                  <c:v>375.70873923790089</c:v>
                </c:pt>
                <c:pt idx="37771">
                  <c:v>375.70929361579852</c:v>
                </c:pt>
                <c:pt idx="37772">
                  <c:v>375.70984794048314</c:v>
                </c:pt>
                <c:pt idx="37773">
                  <c:v>375.71040221195989</c:v>
                </c:pt>
                <c:pt idx="37774">
                  <c:v>375.71095643023386</c:v>
                </c:pt>
                <c:pt idx="37775">
                  <c:v>375.71151059531019</c:v>
                </c:pt>
                <c:pt idx="37776">
                  <c:v>375.71206470719392</c:v>
                </c:pt>
                <c:pt idx="37777">
                  <c:v>375.71261876589017</c:v>
                </c:pt>
                <c:pt idx="37778">
                  <c:v>375.71317277140406</c:v>
                </c:pt>
                <c:pt idx="37779">
                  <c:v>375.71372672374071</c:v>
                </c:pt>
                <c:pt idx="37780">
                  <c:v>375.71428062290522</c:v>
                </c:pt>
                <c:pt idx="37781">
                  <c:v>375.71483446890267</c:v>
                </c:pt>
                <c:pt idx="37782">
                  <c:v>375.71538826173821</c:v>
                </c:pt>
                <c:pt idx="37783">
                  <c:v>375.71594200141692</c:v>
                </c:pt>
                <c:pt idx="37784">
                  <c:v>375.71649568794385</c:v>
                </c:pt>
                <c:pt idx="37785">
                  <c:v>375.71704932132417</c:v>
                </c:pt>
                <c:pt idx="37786">
                  <c:v>375.71760290156294</c:v>
                </c:pt>
                <c:pt idx="37787">
                  <c:v>375.71815642866534</c:v>
                </c:pt>
                <c:pt idx="37788">
                  <c:v>375.71870990263636</c:v>
                </c:pt>
                <c:pt idx="37789">
                  <c:v>375.71926332348113</c:v>
                </c:pt>
                <c:pt idx="37790">
                  <c:v>375.71981669120481</c:v>
                </c:pt>
                <c:pt idx="37791">
                  <c:v>375.72037000581241</c:v>
                </c:pt>
                <c:pt idx="37792">
                  <c:v>375.7209232673091</c:v>
                </c:pt>
                <c:pt idx="37793">
                  <c:v>375.7214764757</c:v>
                </c:pt>
                <c:pt idx="37794">
                  <c:v>375.72202963099011</c:v>
                </c:pt>
                <c:pt idx="37795">
                  <c:v>375.72258273318459</c:v>
                </c:pt>
                <c:pt idx="37796">
                  <c:v>375.72313578228852</c:v>
                </c:pt>
                <c:pt idx="37797">
                  <c:v>375.72368877830701</c:v>
                </c:pt>
                <c:pt idx="37798">
                  <c:v>375.72424172124516</c:v>
                </c:pt>
                <c:pt idx="37799">
                  <c:v>375.72479461110805</c:v>
                </c:pt>
                <c:pt idx="37800">
                  <c:v>375.72534744790073</c:v>
                </c:pt>
                <c:pt idx="37801">
                  <c:v>375.72590023162837</c:v>
                </c:pt>
                <c:pt idx="37802">
                  <c:v>375.72645296229604</c:v>
                </c:pt>
                <c:pt idx="37803">
                  <c:v>375.72700563990884</c:v>
                </c:pt>
                <c:pt idx="37804">
                  <c:v>375.72755826447184</c:v>
                </c:pt>
                <c:pt idx="37805">
                  <c:v>375.72811083599015</c:v>
                </c:pt>
                <c:pt idx="37806">
                  <c:v>375.72866335446884</c:v>
                </c:pt>
                <c:pt idx="37807">
                  <c:v>375.72921581991301</c:v>
                </c:pt>
                <c:pt idx="37808">
                  <c:v>375.72976823232773</c:v>
                </c:pt>
                <c:pt idx="37809">
                  <c:v>375.73032059171817</c:v>
                </c:pt>
                <c:pt idx="37810">
                  <c:v>375.73087289808933</c:v>
                </c:pt>
                <c:pt idx="37811">
                  <c:v>375.73142515144633</c:v>
                </c:pt>
                <c:pt idx="37812">
                  <c:v>375.73197735179428</c:v>
                </c:pt>
                <c:pt idx="37813">
                  <c:v>375.73252949913825</c:v>
                </c:pt>
                <c:pt idx="37814">
                  <c:v>375.73308159348329</c:v>
                </c:pt>
                <c:pt idx="37815">
                  <c:v>375.73363363483458</c:v>
                </c:pt>
                <c:pt idx="37816">
                  <c:v>375.73418562319711</c:v>
                </c:pt>
                <c:pt idx="37817">
                  <c:v>375.73473755857606</c:v>
                </c:pt>
                <c:pt idx="37818">
                  <c:v>375.73528944097643</c:v>
                </c:pt>
                <c:pt idx="37819">
                  <c:v>375.73584127040334</c:v>
                </c:pt>
                <c:pt idx="37820">
                  <c:v>375.73639304686185</c:v>
                </c:pt>
                <c:pt idx="37821">
                  <c:v>375.73694477035713</c:v>
                </c:pt>
                <c:pt idx="37822">
                  <c:v>375.73749644089412</c:v>
                </c:pt>
                <c:pt idx="37823">
                  <c:v>375.73804805847806</c:v>
                </c:pt>
                <c:pt idx="37824">
                  <c:v>375.73859962311394</c:v>
                </c:pt>
                <c:pt idx="37825">
                  <c:v>375.73915113480683</c:v>
                </c:pt>
                <c:pt idx="37826">
                  <c:v>375.73970259356184</c:v>
                </c:pt>
                <c:pt idx="37827">
                  <c:v>375.74025399938409</c:v>
                </c:pt>
                <c:pt idx="37828">
                  <c:v>375.74080535227864</c:v>
                </c:pt>
                <c:pt idx="37829">
                  <c:v>375.74135665225049</c:v>
                </c:pt>
                <c:pt idx="37830">
                  <c:v>375.74190789930481</c:v>
                </c:pt>
                <c:pt idx="37831">
                  <c:v>375.74245909344671</c:v>
                </c:pt>
                <c:pt idx="37832">
                  <c:v>375.74301023468115</c:v>
                </c:pt>
                <c:pt idx="37833">
                  <c:v>375.7435613230133</c:v>
                </c:pt>
                <c:pt idx="37834">
                  <c:v>375.74411235844821</c:v>
                </c:pt>
                <c:pt idx="37835">
                  <c:v>375.74466334099094</c:v>
                </c:pt>
                <c:pt idx="37836">
                  <c:v>375.74521427064656</c:v>
                </c:pt>
                <c:pt idx="37837">
                  <c:v>375.74576514742023</c:v>
                </c:pt>
                <c:pt idx="37838">
                  <c:v>375.7463159713169</c:v>
                </c:pt>
                <c:pt idx="37839">
                  <c:v>375.74686674234175</c:v>
                </c:pt>
                <c:pt idx="37840">
                  <c:v>375.74741746049983</c:v>
                </c:pt>
                <c:pt idx="37841">
                  <c:v>375.74796812579621</c:v>
                </c:pt>
                <c:pt idx="37842">
                  <c:v>375.74851873823593</c:v>
                </c:pt>
                <c:pt idx="37843">
                  <c:v>375.74906929782406</c:v>
                </c:pt>
                <c:pt idx="37844">
                  <c:v>375.74961980456573</c:v>
                </c:pt>
                <c:pt idx="37845">
                  <c:v>375.75017025846597</c:v>
                </c:pt>
                <c:pt idx="37846">
                  <c:v>375.75072065952992</c:v>
                </c:pt>
                <c:pt idx="37847">
                  <c:v>375.75127100776257</c:v>
                </c:pt>
                <c:pt idx="37848">
                  <c:v>375.75182130316898</c:v>
                </c:pt>
                <c:pt idx="37849">
                  <c:v>375.75237154575433</c:v>
                </c:pt>
                <c:pt idx="37850">
                  <c:v>375.75292173552356</c:v>
                </c:pt>
                <c:pt idx="37851">
                  <c:v>375.75347187248184</c:v>
                </c:pt>
                <c:pt idx="37852">
                  <c:v>375.75402195663418</c:v>
                </c:pt>
                <c:pt idx="37853">
                  <c:v>375.75457198798563</c:v>
                </c:pt>
                <c:pt idx="37854">
                  <c:v>375.75512196654137</c:v>
                </c:pt>
                <c:pt idx="37855">
                  <c:v>375.75567189230634</c:v>
                </c:pt>
                <c:pt idx="37856">
                  <c:v>375.75622176528566</c:v>
                </c:pt>
                <c:pt idx="37857">
                  <c:v>375.75677158548444</c:v>
                </c:pt>
                <c:pt idx="37858">
                  <c:v>375.75732135290764</c:v>
                </c:pt>
                <c:pt idx="37859">
                  <c:v>375.75787106756047</c:v>
                </c:pt>
                <c:pt idx="37860">
                  <c:v>375.75842072944783</c:v>
                </c:pt>
                <c:pt idx="37861">
                  <c:v>375.75897033857495</c:v>
                </c:pt>
                <c:pt idx="37862">
                  <c:v>375.75951989494678</c:v>
                </c:pt>
                <c:pt idx="37863">
                  <c:v>375.76006939856836</c:v>
                </c:pt>
                <c:pt idx="37864">
                  <c:v>375.76061884944488</c:v>
                </c:pt>
                <c:pt idx="37865">
                  <c:v>375.76116824758134</c:v>
                </c:pt>
                <c:pt idx="37866">
                  <c:v>375.76171759298279</c:v>
                </c:pt>
                <c:pt idx="37867">
                  <c:v>375.76226688565424</c:v>
                </c:pt>
                <c:pt idx="37868">
                  <c:v>375.76281612560086</c:v>
                </c:pt>
                <c:pt idx="37869">
                  <c:v>375.76336531282766</c:v>
                </c:pt>
                <c:pt idx="37870">
                  <c:v>375.76391444733969</c:v>
                </c:pt>
                <c:pt idx="37871">
                  <c:v>375.76446352914201</c:v>
                </c:pt>
                <c:pt idx="37872">
                  <c:v>375.76501255823973</c:v>
                </c:pt>
                <c:pt idx="37873">
                  <c:v>375.76556153463781</c:v>
                </c:pt>
                <c:pt idx="37874">
                  <c:v>375.76611045834142</c:v>
                </c:pt>
                <c:pt idx="37875">
                  <c:v>375.76665932935555</c:v>
                </c:pt>
                <c:pt idx="37876">
                  <c:v>375.76720814768527</c:v>
                </c:pt>
                <c:pt idx="37877">
                  <c:v>375.76775691333563</c:v>
                </c:pt>
                <c:pt idx="37878">
                  <c:v>375.7683056263117</c:v>
                </c:pt>
                <c:pt idx="37879">
                  <c:v>375.76885428661853</c:v>
                </c:pt>
                <c:pt idx="37880">
                  <c:v>375.76940289426119</c:v>
                </c:pt>
                <c:pt idx="37881">
                  <c:v>375.76995144924473</c:v>
                </c:pt>
                <c:pt idx="37882">
                  <c:v>375.77049995157415</c:v>
                </c:pt>
                <c:pt idx="37883">
                  <c:v>375.77104840125457</c:v>
                </c:pt>
                <c:pt idx="37884">
                  <c:v>375.77159679829106</c:v>
                </c:pt>
                <c:pt idx="37885">
                  <c:v>375.7721451426886</c:v>
                </c:pt>
                <c:pt idx="37886">
                  <c:v>375.77269343445232</c:v>
                </c:pt>
                <c:pt idx="37887">
                  <c:v>375.77324167358722</c:v>
                </c:pt>
                <c:pt idx="37888">
                  <c:v>375.77378986009836</c:v>
                </c:pt>
                <c:pt idx="37889">
                  <c:v>375.7743379939908</c:v>
                </c:pt>
                <c:pt idx="37890">
                  <c:v>375.77488607526959</c:v>
                </c:pt>
                <c:pt idx="37891">
                  <c:v>375.77543410393974</c:v>
                </c:pt>
                <c:pt idx="37892">
                  <c:v>375.77598208000637</c:v>
                </c:pt>
                <c:pt idx="37893">
                  <c:v>375.77653000347448</c:v>
                </c:pt>
                <c:pt idx="37894">
                  <c:v>375.77707787434917</c:v>
                </c:pt>
                <c:pt idx="37895">
                  <c:v>375.77762569263541</c:v>
                </c:pt>
                <c:pt idx="37896">
                  <c:v>375.7781734583383</c:v>
                </c:pt>
                <c:pt idx="37897">
                  <c:v>375.77872117146291</c:v>
                </c:pt>
                <c:pt idx="37898">
                  <c:v>375.77926883201422</c:v>
                </c:pt>
                <c:pt idx="37899">
                  <c:v>375.77981643999738</c:v>
                </c:pt>
                <c:pt idx="37900">
                  <c:v>375.7803639954173</c:v>
                </c:pt>
                <c:pt idx="37901">
                  <c:v>375.78091149827907</c:v>
                </c:pt>
                <c:pt idx="37902">
                  <c:v>375.78145894858778</c:v>
                </c:pt>
                <c:pt idx="37903">
                  <c:v>375.78200634634851</c:v>
                </c:pt>
                <c:pt idx="37904">
                  <c:v>375.78255369156619</c:v>
                </c:pt>
                <c:pt idx="37905">
                  <c:v>375.78310098424595</c:v>
                </c:pt>
                <c:pt idx="37906">
                  <c:v>375.78364822439278</c:v>
                </c:pt>
                <c:pt idx="37907">
                  <c:v>375.78419541201174</c:v>
                </c:pt>
                <c:pt idx="37908">
                  <c:v>375.78474254710784</c:v>
                </c:pt>
                <c:pt idx="37909">
                  <c:v>375.78528962968625</c:v>
                </c:pt>
                <c:pt idx="37910">
                  <c:v>375.78583665975185</c:v>
                </c:pt>
                <c:pt idx="37911">
                  <c:v>375.78638363730977</c:v>
                </c:pt>
                <c:pt idx="37912">
                  <c:v>375.78693056236506</c:v>
                </c:pt>
                <c:pt idx="37913">
                  <c:v>375.78747743492266</c:v>
                </c:pt>
                <c:pt idx="37914">
                  <c:v>375.7880242549877</c:v>
                </c:pt>
                <c:pt idx="37915">
                  <c:v>375.78857102256524</c:v>
                </c:pt>
                <c:pt idx="37916">
                  <c:v>375.78911773766026</c:v>
                </c:pt>
                <c:pt idx="37917">
                  <c:v>375.78966440027779</c:v>
                </c:pt>
                <c:pt idx="37918">
                  <c:v>375.79021101042292</c:v>
                </c:pt>
                <c:pt idx="37919">
                  <c:v>375.79075756810062</c:v>
                </c:pt>
                <c:pt idx="37920">
                  <c:v>375.79130407331598</c:v>
                </c:pt>
                <c:pt idx="37921">
                  <c:v>375.79185052607403</c:v>
                </c:pt>
                <c:pt idx="37922">
                  <c:v>375.79239692637981</c:v>
                </c:pt>
                <c:pt idx="37923">
                  <c:v>375.79294327423827</c:v>
                </c:pt>
                <c:pt idx="37924">
                  <c:v>375.79348956965458</c:v>
                </c:pt>
                <c:pt idx="37925">
                  <c:v>375.79403581263369</c:v>
                </c:pt>
                <c:pt idx="37926">
                  <c:v>375.79458200318061</c:v>
                </c:pt>
                <c:pt idx="37927">
                  <c:v>375.79512814130049</c:v>
                </c:pt>
                <c:pt idx="37928">
                  <c:v>375.79567422699824</c:v>
                </c:pt>
                <c:pt idx="37929">
                  <c:v>375.79622026027891</c:v>
                </c:pt>
                <c:pt idx="37930">
                  <c:v>375.79676624114757</c:v>
                </c:pt>
                <c:pt idx="37931">
                  <c:v>375.79731216960926</c:v>
                </c:pt>
                <c:pt idx="37932">
                  <c:v>375.79785804566899</c:v>
                </c:pt>
                <c:pt idx="37933">
                  <c:v>375.79840386933176</c:v>
                </c:pt>
                <c:pt idx="37934">
                  <c:v>375.7989496406027</c:v>
                </c:pt>
                <c:pt idx="37935">
                  <c:v>375.79949535948668</c:v>
                </c:pt>
                <c:pt idx="37936">
                  <c:v>375.80004102598889</c:v>
                </c:pt>
                <c:pt idx="37937">
                  <c:v>375.8005866401142</c:v>
                </c:pt>
                <c:pt idx="37938">
                  <c:v>375.8011322018678</c:v>
                </c:pt>
                <c:pt idx="37939">
                  <c:v>375.80167771125463</c:v>
                </c:pt>
                <c:pt idx="37940">
                  <c:v>375.80222316827968</c:v>
                </c:pt>
                <c:pt idx="37941">
                  <c:v>375.80276857294803</c:v>
                </c:pt>
                <c:pt idx="37942">
                  <c:v>375.80331392526472</c:v>
                </c:pt>
                <c:pt idx="37943">
                  <c:v>375.80385922523476</c:v>
                </c:pt>
                <c:pt idx="37944">
                  <c:v>375.8044044728631</c:v>
                </c:pt>
                <c:pt idx="37945">
                  <c:v>375.8049496681549</c:v>
                </c:pt>
                <c:pt idx="37946">
                  <c:v>375.80549481111507</c:v>
                </c:pt>
                <c:pt idx="37947">
                  <c:v>375.8060399017487</c:v>
                </c:pt>
                <c:pt idx="37948">
                  <c:v>375.80658494006082</c:v>
                </c:pt>
                <c:pt idx="37949">
                  <c:v>375.8071299260564</c:v>
                </c:pt>
                <c:pt idx="37950">
                  <c:v>375.80767485974047</c:v>
                </c:pt>
                <c:pt idx="37951">
                  <c:v>375.80821974111808</c:v>
                </c:pt>
                <c:pt idx="37952">
                  <c:v>375.80876457019423</c:v>
                </c:pt>
                <c:pt idx="37953">
                  <c:v>375.80930934697392</c:v>
                </c:pt>
                <c:pt idx="37954">
                  <c:v>375.80985407146221</c:v>
                </c:pt>
                <c:pt idx="37955">
                  <c:v>375.81039874366411</c:v>
                </c:pt>
                <c:pt idx="37956">
                  <c:v>375.81094336358461</c:v>
                </c:pt>
                <c:pt idx="37957">
                  <c:v>375.81148793122878</c:v>
                </c:pt>
                <c:pt idx="37958">
                  <c:v>375.81203244660162</c:v>
                </c:pt>
                <c:pt idx="37959">
                  <c:v>375.81257690970813</c:v>
                </c:pt>
                <c:pt idx="37960">
                  <c:v>375.81312132055331</c:v>
                </c:pt>
                <c:pt idx="37961">
                  <c:v>375.81366567914222</c:v>
                </c:pt>
                <c:pt idx="37962">
                  <c:v>375.81420998547986</c:v>
                </c:pt>
                <c:pt idx="37963">
                  <c:v>375.81475423957124</c:v>
                </c:pt>
                <c:pt idx="37964">
                  <c:v>375.81529844142136</c:v>
                </c:pt>
                <c:pt idx="37965">
                  <c:v>375.81584259103528</c:v>
                </c:pt>
                <c:pt idx="37966">
                  <c:v>375.81638668841799</c:v>
                </c:pt>
                <c:pt idx="37967">
                  <c:v>375.81693073357445</c:v>
                </c:pt>
                <c:pt idx="37968">
                  <c:v>375.81747472650977</c:v>
                </c:pt>
                <c:pt idx="37969">
                  <c:v>375.8180186672289</c:v>
                </c:pt>
                <c:pt idx="37970">
                  <c:v>375.81856255573683</c:v>
                </c:pt>
                <c:pt idx="37971">
                  <c:v>375.81910639203863</c:v>
                </c:pt>
                <c:pt idx="37972">
                  <c:v>375.81965017613931</c:v>
                </c:pt>
                <c:pt idx="37973">
                  <c:v>375.82019390804385</c:v>
                </c:pt>
                <c:pt idx="37974">
                  <c:v>375.82073758775726</c:v>
                </c:pt>
                <c:pt idx="37975">
                  <c:v>375.82128121528461</c:v>
                </c:pt>
                <c:pt idx="37976">
                  <c:v>375.82182479063079</c:v>
                </c:pt>
                <c:pt idx="37977">
                  <c:v>375.82236831380089</c:v>
                </c:pt>
                <c:pt idx="37978">
                  <c:v>375.82291178479994</c:v>
                </c:pt>
                <c:pt idx="37979">
                  <c:v>375.82345520363288</c:v>
                </c:pt>
                <c:pt idx="37980">
                  <c:v>375.82399857030475</c:v>
                </c:pt>
                <c:pt idx="37981">
                  <c:v>375.82454188482058</c:v>
                </c:pt>
                <c:pt idx="37982">
                  <c:v>375.82508514718535</c:v>
                </c:pt>
                <c:pt idx="37983">
                  <c:v>375.82562835740407</c:v>
                </c:pt>
                <c:pt idx="37984">
                  <c:v>375.82617151548175</c:v>
                </c:pt>
                <c:pt idx="37985">
                  <c:v>375.82671462142338</c:v>
                </c:pt>
                <c:pt idx="37986">
                  <c:v>375.82725767523397</c:v>
                </c:pt>
                <c:pt idx="37987">
                  <c:v>375.82780067691851</c:v>
                </c:pt>
                <c:pt idx="37988">
                  <c:v>375.82834362648208</c:v>
                </c:pt>
                <c:pt idx="37989">
                  <c:v>375.82888652392955</c:v>
                </c:pt>
                <c:pt idx="37990">
                  <c:v>375.82942936926605</c:v>
                </c:pt>
                <c:pt idx="37991">
                  <c:v>375.82997216249652</c:v>
                </c:pt>
                <c:pt idx="37992">
                  <c:v>375.83051490362595</c:v>
                </c:pt>
                <c:pt idx="37993">
                  <c:v>375.83105759265936</c:v>
                </c:pt>
                <c:pt idx="37994">
                  <c:v>375.8316002296018</c:v>
                </c:pt>
                <c:pt idx="37995">
                  <c:v>375.83214281445817</c:v>
                </c:pt>
                <c:pt idx="37996">
                  <c:v>375.83268534723351</c:v>
                </c:pt>
                <c:pt idx="37997">
                  <c:v>375.83322782793289</c:v>
                </c:pt>
                <c:pt idx="37998">
                  <c:v>375.83377025656119</c:v>
                </c:pt>
                <c:pt idx="37999">
                  <c:v>375.83431263312349</c:v>
                </c:pt>
                <c:pt idx="38000">
                  <c:v>375.83485495762477</c:v>
                </c:pt>
                <c:pt idx="38001">
                  <c:v>375.83539723007004</c:v>
                </c:pt>
                <c:pt idx="38002">
                  <c:v>375.83593945046425</c:v>
                </c:pt>
                <c:pt idx="38003">
                  <c:v>375.83648161881246</c:v>
                </c:pt>
                <c:pt idx="38004">
                  <c:v>375.8370237351196</c:v>
                </c:pt>
                <c:pt idx="38005">
                  <c:v>375.83756579939069</c:v>
                </c:pt>
                <c:pt idx="38006">
                  <c:v>375.83810781163078</c:v>
                </c:pt>
                <c:pt idx="38007">
                  <c:v>375.83864977184476</c:v>
                </c:pt>
                <c:pt idx="38008">
                  <c:v>375.83919168003769</c:v>
                </c:pt>
                <c:pt idx="38009">
                  <c:v>375.83973353621457</c:v>
                </c:pt>
                <c:pt idx="38010">
                  <c:v>375.84027534038034</c:v>
                </c:pt>
                <c:pt idx="38011">
                  <c:v>375.84081709254008</c:v>
                </c:pt>
                <c:pt idx="38012">
                  <c:v>375.84135879269871</c:v>
                </c:pt>
                <c:pt idx="38013">
                  <c:v>375.8419004408612</c:v>
                </c:pt>
                <c:pt idx="38014">
                  <c:v>375.84244203703264</c:v>
                </c:pt>
                <c:pt idx="38015">
                  <c:v>375.84298358121794</c:v>
                </c:pt>
                <c:pt idx="38016">
                  <c:v>375.84352507342209</c:v>
                </c:pt>
                <c:pt idx="38017">
                  <c:v>375.84406651365015</c:v>
                </c:pt>
                <c:pt idx="38018">
                  <c:v>375.84460790190701</c:v>
                </c:pt>
                <c:pt idx="38019">
                  <c:v>375.84514923819773</c:v>
                </c:pt>
                <c:pt idx="38020">
                  <c:v>375.84569052252726</c:v>
                </c:pt>
                <c:pt idx="38021">
                  <c:v>375.84623175490066</c:v>
                </c:pt>
                <c:pt idx="38022">
                  <c:v>375.8467729353228</c:v>
                </c:pt>
                <c:pt idx="38023">
                  <c:v>375.84731406379876</c:v>
                </c:pt>
                <c:pt idx="38024">
                  <c:v>375.84785514033348</c:v>
                </c:pt>
                <c:pt idx="38025">
                  <c:v>375.84839616493196</c:v>
                </c:pt>
                <c:pt idx="38026">
                  <c:v>375.84893713759919</c:v>
                </c:pt>
                <c:pt idx="38027">
                  <c:v>375.8494780583402</c:v>
                </c:pt>
                <c:pt idx="38028">
                  <c:v>375.85001892715985</c:v>
                </c:pt>
                <c:pt idx="38029">
                  <c:v>375.85055974406322</c:v>
                </c:pt>
                <c:pt idx="38030">
                  <c:v>375.8511005090553</c:v>
                </c:pt>
                <c:pt idx="38031">
                  <c:v>375.85164122214104</c:v>
                </c:pt>
                <c:pt idx="38032">
                  <c:v>375.85218188332539</c:v>
                </c:pt>
                <c:pt idx="38033">
                  <c:v>375.8527224926134</c:v>
                </c:pt>
                <c:pt idx="38034">
                  <c:v>375.85326305001001</c:v>
                </c:pt>
                <c:pt idx="38035">
                  <c:v>375.85380355552019</c:v>
                </c:pt>
                <c:pt idx="38036">
                  <c:v>375.85434400914897</c:v>
                </c:pt>
                <c:pt idx="38037">
                  <c:v>375.85488441090132</c:v>
                </c:pt>
                <c:pt idx="38038">
                  <c:v>375.85542476078217</c:v>
                </c:pt>
                <c:pt idx="38039">
                  <c:v>375.85596505879653</c:v>
                </c:pt>
                <c:pt idx="38040">
                  <c:v>375.85650530494939</c:v>
                </c:pt>
                <c:pt idx="38041">
                  <c:v>375.85704549924571</c:v>
                </c:pt>
                <c:pt idx="38042">
                  <c:v>375.85758564169043</c:v>
                </c:pt>
                <c:pt idx="38043">
                  <c:v>375.85812573228861</c:v>
                </c:pt>
                <c:pt idx="38044">
                  <c:v>375.8586657710452</c:v>
                </c:pt>
                <c:pt idx="38045">
                  <c:v>375.85920575796519</c:v>
                </c:pt>
                <c:pt idx="38046">
                  <c:v>375.85974569305347</c:v>
                </c:pt>
                <c:pt idx="38047">
                  <c:v>375.86028557631511</c:v>
                </c:pt>
                <c:pt idx="38048">
                  <c:v>375.86082540775504</c:v>
                </c:pt>
                <c:pt idx="38049">
                  <c:v>375.86136518737823</c:v>
                </c:pt>
                <c:pt idx="38050">
                  <c:v>375.86190491518971</c:v>
                </c:pt>
                <c:pt idx="38051">
                  <c:v>375.86244459119433</c:v>
                </c:pt>
                <c:pt idx="38052">
                  <c:v>375.8629842153972</c:v>
                </c:pt>
                <c:pt idx="38053">
                  <c:v>375.86352378780322</c:v>
                </c:pt>
                <c:pt idx="38054">
                  <c:v>375.86406330841737</c:v>
                </c:pt>
                <c:pt idx="38055">
                  <c:v>375.86460277724467</c:v>
                </c:pt>
                <c:pt idx="38056">
                  <c:v>375.86514219429</c:v>
                </c:pt>
                <c:pt idx="38057">
                  <c:v>375.86568155955842</c:v>
                </c:pt>
                <c:pt idx="38058">
                  <c:v>375.86622087305483</c:v>
                </c:pt>
                <c:pt idx="38059">
                  <c:v>375.86676013478427</c:v>
                </c:pt>
                <c:pt idx="38060">
                  <c:v>375.86729934475164</c:v>
                </c:pt>
                <c:pt idx="38061">
                  <c:v>375.86783850296189</c:v>
                </c:pt>
                <c:pt idx="38062">
                  <c:v>375.86837760942012</c:v>
                </c:pt>
                <c:pt idx="38063">
                  <c:v>375.86891666413118</c:v>
                </c:pt>
                <c:pt idx="38064">
                  <c:v>375.86945566710006</c:v>
                </c:pt>
                <c:pt idx="38065">
                  <c:v>375.8699946183317</c:v>
                </c:pt>
                <c:pt idx="38066">
                  <c:v>375.87053351783112</c:v>
                </c:pt>
                <c:pt idx="38067">
                  <c:v>375.87107236560331</c:v>
                </c:pt>
                <c:pt idx="38068">
                  <c:v>375.87161116165316</c:v>
                </c:pt>
                <c:pt idx="38069">
                  <c:v>375.87214990598568</c:v>
                </c:pt>
                <c:pt idx="38070">
                  <c:v>375.87268859860581</c:v>
                </c:pt>
                <c:pt idx="38071">
                  <c:v>375.87322723951854</c:v>
                </c:pt>
                <c:pt idx="38072">
                  <c:v>375.87376582872878</c:v>
                </c:pt>
                <c:pt idx="38073">
                  <c:v>375.87430436624157</c:v>
                </c:pt>
                <c:pt idx="38074">
                  <c:v>375.87484285206182</c:v>
                </c:pt>
                <c:pt idx="38075">
                  <c:v>375.87538128619451</c:v>
                </c:pt>
                <c:pt idx="38076">
                  <c:v>375.8759196686446</c:v>
                </c:pt>
                <c:pt idx="38077">
                  <c:v>375.87645799941703</c:v>
                </c:pt>
                <c:pt idx="38078">
                  <c:v>375.8769962785168</c:v>
                </c:pt>
                <c:pt idx="38079">
                  <c:v>375.8775345059488</c:v>
                </c:pt>
                <c:pt idx="38080">
                  <c:v>375.87807268171809</c:v>
                </c:pt>
                <c:pt idx="38081">
                  <c:v>375.87861080582957</c:v>
                </c:pt>
                <c:pt idx="38082">
                  <c:v>375.87914887828816</c:v>
                </c:pt>
                <c:pt idx="38083">
                  <c:v>375.87968689909894</c:v>
                </c:pt>
                <c:pt idx="38084">
                  <c:v>375.88022486826674</c:v>
                </c:pt>
                <c:pt idx="38085">
                  <c:v>375.88076278579655</c:v>
                </c:pt>
                <c:pt idx="38086">
                  <c:v>375.88130065169338</c:v>
                </c:pt>
                <c:pt idx="38087">
                  <c:v>375.88183846596212</c:v>
                </c:pt>
                <c:pt idx="38088">
                  <c:v>375.88237622860777</c:v>
                </c:pt>
                <c:pt idx="38089">
                  <c:v>375.88291393963527</c:v>
                </c:pt>
                <c:pt idx="38090">
                  <c:v>375.88345159904958</c:v>
                </c:pt>
                <c:pt idx="38091">
                  <c:v>375.88398920685563</c:v>
                </c:pt>
                <c:pt idx="38092">
                  <c:v>375.88452676305843</c:v>
                </c:pt>
                <c:pt idx="38093">
                  <c:v>375.88506426766287</c:v>
                </c:pt>
                <c:pt idx="38094">
                  <c:v>375.88560172067395</c:v>
                </c:pt>
                <c:pt idx="38095">
                  <c:v>375.88613912209655</c:v>
                </c:pt>
                <c:pt idx="38096">
                  <c:v>375.88667647193574</c:v>
                </c:pt>
                <c:pt idx="38097">
                  <c:v>375.88721377019635</c:v>
                </c:pt>
                <c:pt idx="38098">
                  <c:v>375.88775101688339</c:v>
                </c:pt>
                <c:pt idx="38099">
                  <c:v>375.88828821200184</c:v>
                </c:pt>
                <c:pt idx="38100">
                  <c:v>375.88882535555661</c:v>
                </c:pt>
                <c:pt idx="38101">
                  <c:v>375.88936244755263</c:v>
                </c:pt>
                <c:pt idx="38102">
                  <c:v>375.88989948799491</c:v>
                </c:pt>
                <c:pt idx="38103">
                  <c:v>375.89043647688828</c:v>
                </c:pt>
                <c:pt idx="38104">
                  <c:v>375.89097341423786</c:v>
                </c:pt>
                <c:pt idx="38105">
                  <c:v>375.89151030004848</c:v>
                </c:pt>
                <c:pt idx="38106">
                  <c:v>375.89204713432508</c:v>
                </c:pt>
                <c:pt idx="38107">
                  <c:v>375.89258391707273</c:v>
                </c:pt>
                <c:pt idx="38108">
                  <c:v>375.89312064829619</c:v>
                </c:pt>
                <c:pt idx="38109">
                  <c:v>375.89365732800053</c:v>
                </c:pt>
                <c:pt idx="38110">
                  <c:v>375.89419395619069</c:v>
                </c:pt>
                <c:pt idx="38111">
                  <c:v>375.89473053287162</c:v>
                </c:pt>
                <c:pt idx="38112">
                  <c:v>375.8952670580482</c:v>
                </c:pt>
                <c:pt idx="38113">
                  <c:v>375.89580353172539</c:v>
                </c:pt>
                <c:pt idx="38114">
                  <c:v>375.89633995390818</c:v>
                </c:pt>
                <c:pt idx="38115">
                  <c:v>375.89687632460146</c:v>
                </c:pt>
                <c:pt idx="38116">
                  <c:v>375.89741264381024</c:v>
                </c:pt>
                <c:pt idx="38117">
                  <c:v>375.8979489115394</c:v>
                </c:pt>
                <c:pt idx="38118">
                  <c:v>375.89848512779395</c:v>
                </c:pt>
                <c:pt idx="38119">
                  <c:v>375.89902129257871</c:v>
                </c:pt>
                <c:pt idx="38120">
                  <c:v>375.89955740589875</c:v>
                </c:pt>
                <c:pt idx="38121">
                  <c:v>375.90009346775895</c:v>
                </c:pt>
                <c:pt idx="38122">
                  <c:v>375.90062947816421</c:v>
                </c:pt>
                <c:pt idx="38123">
                  <c:v>375.90116543711952</c:v>
                </c:pt>
                <c:pt idx="38124">
                  <c:v>375.90170134462983</c:v>
                </c:pt>
                <c:pt idx="38125">
                  <c:v>375.90223720070009</c:v>
                </c:pt>
                <c:pt idx="38126">
                  <c:v>375.90277300533512</c:v>
                </c:pt>
                <c:pt idx="38127">
                  <c:v>375.90330875854005</c:v>
                </c:pt>
                <c:pt idx="38128">
                  <c:v>375.90384446031965</c:v>
                </c:pt>
                <c:pt idx="38129">
                  <c:v>375.90438011067891</c:v>
                </c:pt>
                <c:pt idx="38130">
                  <c:v>375.9049157096228</c:v>
                </c:pt>
                <c:pt idx="38131">
                  <c:v>375.90545125715619</c:v>
                </c:pt>
                <c:pt idx="38132">
                  <c:v>375.90598675328408</c:v>
                </c:pt>
                <c:pt idx="38133">
                  <c:v>375.90652219801137</c:v>
                </c:pt>
                <c:pt idx="38134">
                  <c:v>375.907057591343</c:v>
                </c:pt>
                <c:pt idx="38135">
                  <c:v>375.90759293328392</c:v>
                </c:pt>
                <c:pt idx="38136">
                  <c:v>375.90812822383901</c:v>
                </c:pt>
                <c:pt idx="38137">
                  <c:v>375.90866346301328</c:v>
                </c:pt>
                <c:pt idx="38138">
                  <c:v>375.90919865081156</c:v>
                </c:pt>
                <c:pt idx="38139">
                  <c:v>375.90973378723891</c:v>
                </c:pt>
                <c:pt idx="38140">
                  <c:v>375.91026887230015</c:v>
                </c:pt>
                <c:pt idx="38141">
                  <c:v>375.91080390600024</c:v>
                </c:pt>
                <c:pt idx="38142">
                  <c:v>375.91133888834418</c:v>
                </c:pt>
                <c:pt idx="38143">
                  <c:v>375.91187381933679</c:v>
                </c:pt>
                <c:pt idx="38144">
                  <c:v>375.91240869898309</c:v>
                </c:pt>
                <c:pt idx="38145">
                  <c:v>375.91294352728795</c:v>
                </c:pt>
                <c:pt idx="38146">
                  <c:v>375.91347830425633</c:v>
                </c:pt>
                <c:pt idx="38147">
                  <c:v>375.91401302989317</c:v>
                </c:pt>
                <c:pt idx="38148">
                  <c:v>375.9145477042033</c:v>
                </c:pt>
                <c:pt idx="38149">
                  <c:v>375.91508232719178</c:v>
                </c:pt>
                <c:pt idx="38150">
                  <c:v>375.91561689886345</c:v>
                </c:pt>
                <c:pt idx="38151">
                  <c:v>375.9161514192233</c:v>
                </c:pt>
                <c:pt idx="38152">
                  <c:v>375.91668588827616</c:v>
                </c:pt>
                <c:pt idx="38153">
                  <c:v>375.91722030602705</c:v>
                </c:pt>
                <c:pt idx="38154">
                  <c:v>375.91775467248084</c:v>
                </c:pt>
                <c:pt idx="38155">
                  <c:v>375.91828898764248</c:v>
                </c:pt>
                <c:pt idx="38156">
                  <c:v>375.91882325151687</c:v>
                </c:pt>
                <c:pt idx="38157">
                  <c:v>375.91935746410894</c:v>
                </c:pt>
                <c:pt idx="38158">
                  <c:v>375.91989162542365</c:v>
                </c:pt>
                <c:pt idx="38159">
                  <c:v>375.92042573546587</c:v>
                </c:pt>
                <c:pt idx="38160">
                  <c:v>375.92095979424056</c:v>
                </c:pt>
                <c:pt idx="38161">
                  <c:v>375.9214938017526</c:v>
                </c:pt>
                <c:pt idx="38162">
                  <c:v>375.92202775800695</c:v>
                </c:pt>
                <c:pt idx="38163">
                  <c:v>375.92256166300854</c:v>
                </c:pt>
                <c:pt idx="38164">
                  <c:v>375.9230955167622</c:v>
                </c:pt>
                <c:pt idx="38165">
                  <c:v>375.92362931927295</c:v>
                </c:pt>
                <c:pt idx="38166">
                  <c:v>375.92416307054566</c:v>
                </c:pt>
                <c:pt idx="38167">
                  <c:v>375.92469677058529</c:v>
                </c:pt>
                <c:pt idx="38168">
                  <c:v>375.92523041939671</c:v>
                </c:pt>
                <c:pt idx="38169">
                  <c:v>375.92576401698483</c:v>
                </c:pt>
                <c:pt idx="38170">
                  <c:v>375.92629756335464</c:v>
                </c:pt>
                <c:pt idx="38171">
                  <c:v>375.92683105851097</c:v>
                </c:pt>
                <c:pt idx="38172">
                  <c:v>375.92736450245877</c:v>
                </c:pt>
                <c:pt idx="38173">
                  <c:v>375.92789789520293</c:v>
                </c:pt>
                <c:pt idx="38174">
                  <c:v>375.92843123674845</c:v>
                </c:pt>
                <c:pt idx="38175">
                  <c:v>375.92896452710016</c:v>
                </c:pt>
                <c:pt idx="38176">
                  <c:v>375.92949776626301</c:v>
                </c:pt>
                <c:pt idx="38177">
                  <c:v>375.93003095424194</c:v>
                </c:pt>
                <c:pt idx="38178">
                  <c:v>375.93056409104179</c:v>
                </c:pt>
                <c:pt idx="38179">
                  <c:v>375.93109717666749</c:v>
                </c:pt>
                <c:pt idx="38180">
                  <c:v>375.931630211124</c:v>
                </c:pt>
                <c:pt idx="38181">
                  <c:v>375.9321631944162</c:v>
                </c:pt>
                <c:pt idx="38182">
                  <c:v>375.93269612654899</c:v>
                </c:pt>
                <c:pt idx="38183">
                  <c:v>375.93322900752736</c:v>
                </c:pt>
                <c:pt idx="38184">
                  <c:v>375.93376183735609</c:v>
                </c:pt>
                <c:pt idx="38185">
                  <c:v>375.93429461604018</c:v>
                </c:pt>
                <c:pt idx="38186">
                  <c:v>375.93482734358452</c:v>
                </c:pt>
                <c:pt idx="38187">
                  <c:v>375.93536001999399</c:v>
                </c:pt>
                <c:pt idx="38188">
                  <c:v>375.93589264527355</c:v>
                </c:pt>
                <c:pt idx="38189">
                  <c:v>375.93642521942803</c:v>
                </c:pt>
                <c:pt idx="38190">
                  <c:v>375.93695774246243</c:v>
                </c:pt>
                <c:pt idx="38191">
                  <c:v>375.93749021438163</c:v>
                </c:pt>
                <c:pt idx="38192">
                  <c:v>375.93802263519052</c:v>
                </c:pt>
                <c:pt idx="38193">
                  <c:v>375.93855500489394</c:v>
                </c:pt>
                <c:pt idx="38194">
                  <c:v>375.93908732349695</c:v>
                </c:pt>
                <c:pt idx="38195">
                  <c:v>375.93961959100432</c:v>
                </c:pt>
                <c:pt idx="38196">
                  <c:v>375.94015180742099</c:v>
                </c:pt>
                <c:pt idx="38197">
                  <c:v>375.94068397275191</c:v>
                </c:pt>
                <c:pt idx="38198">
                  <c:v>375.94121608700192</c:v>
                </c:pt>
                <c:pt idx="38199">
                  <c:v>375.94174815017595</c:v>
                </c:pt>
                <c:pt idx="38200">
                  <c:v>375.94228016227891</c:v>
                </c:pt>
                <c:pt idx="38201">
                  <c:v>375.94281212331572</c:v>
                </c:pt>
                <c:pt idx="38202">
                  <c:v>375.94334403329123</c:v>
                </c:pt>
                <c:pt idx="38203">
                  <c:v>375.94387589221037</c:v>
                </c:pt>
                <c:pt idx="38204">
                  <c:v>375.9444077000781</c:v>
                </c:pt>
                <c:pt idx="38205">
                  <c:v>375.94493945689919</c:v>
                </c:pt>
                <c:pt idx="38206">
                  <c:v>375.94547116267864</c:v>
                </c:pt>
                <c:pt idx="38207">
                  <c:v>375.94600281742129</c:v>
                </c:pt>
                <c:pt idx="38208">
                  <c:v>375.94653442113213</c:v>
                </c:pt>
                <c:pt idx="38209">
                  <c:v>375.94706597381594</c:v>
                </c:pt>
                <c:pt idx="38210">
                  <c:v>375.94759747547772</c:v>
                </c:pt>
                <c:pt idx="38211">
                  <c:v>375.94812892612231</c:v>
                </c:pt>
                <c:pt idx="38212">
                  <c:v>375.94866032575459</c:v>
                </c:pt>
                <c:pt idx="38213">
                  <c:v>375.94919167437951</c:v>
                </c:pt>
                <c:pt idx="38214">
                  <c:v>375.94972297200189</c:v>
                </c:pt>
                <c:pt idx="38215">
                  <c:v>375.95025421862675</c:v>
                </c:pt>
                <c:pt idx="38216">
                  <c:v>375.95078541425886</c:v>
                </c:pt>
                <c:pt idx="38217">
                  <c:v>375.95131655890322</c:v>
                </c:pt>
                <c:pt idx="38218">
                  <c:v>375.95184765256465</c:v>
                </c:pt>
                <c:pt idx="38219">
                  <c:v>375.95237869524806</c:v>
                </c:pt>
                <c:pt idx="38220">
                  <c:v>375.95290968695832</c:v>
                </c:pt>
                <c:pt idx="38221">
                  <c:v>375.95344062770039</c:v>
                </c:pt>
                <c:pt idx="38222">
                  <c:v>375.95397151747915</c:v>
                </c:pt>
                <c:pt idx="38223">
                  <c:v>375.95450235629943</c:v>
                </c:pt>
                <c:pt idx="38224">
                  <c:v>375.95503314416612</c:v>
                </c:pt>
                <c:pt idx="38225">
                  <c:v>375.95556388108417</c:v>
                </c:pt>
                <c:pt idx="38226">
                  <c:v>375.95609456705847</c:v>
                </c:pt>
                <c:pt idx="38227">
                  <c:v>375.9566252020939</c:v>
                </c:pt>
                <c:pt idx="38228">
                  <c:v>375.9571557861953</c:v>
                </c:pt>
                <c:pt idx="38229">
                  <c:v>375.95768631936761</c:v>
                </c:pt>
                <c:pt idx="38230">
                  <c:v>375.95821680161572</c:v>
                </c:pt>
                <c:pt idx="38231">
                  <c:v>375.95874723294446</c:v>
                </c:pt>
                <c:pt idx="38232">
                  <c:v>375.95927761335884</c:v>
                </c:pt>
                <c:pt idx="38233">
                  <c:v>375.95980794286356</c:v>
                </c:pt>
                <c:pt idx="38234">
                  <c:v>375.9603382214637</c:v>
                </c:pt>
                <c:pt idx="38235">
                  <c:v>375.96086844916402</c:v>
                </c:pt>
                <c:pt idx="38236">
                  <c:v>375.96139862596948</c:v>
                </c:pt>
                <c:pt idx="38237">
                  <c:v>375.9619287518849</c:v>
                </c:pt>
                <c:pt idx="38238">
                  <c:v>375.96245882691522</c:v>
                </c:pt>
                <c:pt idx="38239">
                  <c:v>375.96298885106529</c:v>
                </c:pt>
                <c:pt idx="38240">
                  <c:v>375.96351882433999</c:v>
                </c:pt>
                <c:pt idx="38241">
                  <c:v>375.9640487467442</c:v>
                </c:pt>
                <c:pt idx="38242">
                  <c:v>375.96457861828287</c:v>
                </c:pt>
                <c:pt idx="38243">
                  <c:v>375.96510843896078</c:v>
                </c:pt>
                <c:pt idx="38244">
                  <c:v>375.96563820878293</c:v>
                </c:pt>
                <c:pt idx="38245">
                  <c:v>375.9661679277541</c:v>
                </c:pt>
                <c:pt idx="38246">
                  <c:v>375.96669759587922</c:v>
                </c:pt>
                <c:pt idx="38247">
                  <c:v>375.96722721316314</c:v>
                </c:pt>
                <c:pt idx="38248">
                  <c:v>375.96775677961074</c:v>
                </c:pt>
                <c:pt idx="38249">
                  <c:v>375.96828629522696</c:v>
                </c:pt>
                <c:pt idx="38250">
                  <c:v>375.96881576001664</c:v>
                </c:pt>
                <c:pt idx="38251">
                  <c:v>375.96934517398461</c:v>
                </c:pt>
                <c:pt idx="38252">
                  <c:v>375.96987453713581</c:v>
                </c:pt>
                <c:pt idx="38253">
                  <c:v>375.97040384947513</c:v>
                </c:pt>
                <c:pt idx="38254">
                  <c:v>375.97093311100741</c:v>
                </c:pt>
                <c:pt idx="38255">
                  <c:v>375.97146232173753</c:v>
                </c:pt>
                <c:pt idx="38256">
                  <c:v>375.97199148167033</c:v>
                </c:pt>
                <c:pt idx="38257">
                  <c:v>375.9725205908108</c:v>
                </c:pt>
                <c:pt idx="38258">
                  <c:v>375.97304964916367</c:v>
                </c:pt>
                <c:pt idx="38259">
                  <c:v>375.97357865673393</c:v>
                </c:pt>
                <c:pt idx="38260">
                  <c:v>375.97410761352643</c:v>
                </c:pt>
                <c:pt idx="38261">
                  <c:v>375.97463651954598</c:v>
                </c:pt>
                <c:pt idx="38262">
                  <c:v>375.97516537479754</c:v>
                </c:pt>
                <c:pt idx="38263">
                  <c:v>375.97569417928594</c:v>
                </c:pt>
                <c:pt idx="38264">
                  <c:v>375.97622293301606</c:v>
                </c:pt>
                <c:pt idx="38265">
                  <c:v>375.97675163599274</c:v>
                </c:pt>
                <c:pt idx="38266">
                  <c:v>375.97728028822087</c:v>
                </c:pt>
                <c:pt idx="38267">
                  <c:v>375.97780888970533</c:v>
                </c:pt>
                <c:pt idx="38268">
                  <c:v>375.97833744045101</c:v>
                </c:pt>
                <c:pt idx="38269">
                  <c:v>375.97886594046281</c:v>
                </c:pt>
                <c:pt idx="38270">
                  <c:v>375.97939438974549</c:v>
                </c:pt>
                <c:pt idx="38271">
                  <c:v>375.97992278830401</c:v>
                </c:pt>
                <c:pt idx="38272">
                  <c:v>375.98045113614319</c:v>
                </c:pt>
                <c:pt idx="38273">
                  <c:v>375.98097943326792</c:v>
                </c:pt>
                <c:pt idx="38274">
                  <c:v>375.98150767968309</c:v>
                </c:pt>
                <c:pt idx="38275">
                  <c:v>375.98203587539354</c:v>
                </c:pt>
                <c:pt idx="38276">
                  <c:v>375.98256402040408</c:v>
                </c:pt>
                <c:pt idx="38277">
                  <c:v>375.98309211471968</c:v>
                </c:pt>
                <c:pt idx="38278">
                  <c:v>375.98362015834516</c:v>
                </c:pt>
                <c:pt idx="38279">
                  <c:v>375.98414815128541</c:v>
                </c:pt>
                <c:pt idx="38280">
                  <c:v>375.98467609354526</c:v>
                </c:pt>
                <c:pt idx="38281">
                  <c:v>375.9852039851296</c:v>
                </c:pt>
                <c:pt idx="38282">
                  <c:v>375.98573182604326</c:v>
                </c:pt>
                <c:pt idx="38283">
                  <c:v>375.98625961629114</c:v>
                </c:pt>
                <c:pt idx="38284">
                  <c:v>375.98678735587805</c:v>
                </c:pt>
                <c:pt idx="38285">
                  <c:v>375.98731504480895</c:v>
                </c:pt>
                <c:pt idx="38286">
                  <c:v>375.98784268308862</c:v>
                </c:pt>
                <c:pt idx="38287">
                  <c:v>375.98837027072193</c:v>
                </c:pt>
                <c:pt idx="38288">
                  <c:v>375.98889780771378</c:v>
                </c:pt>
                <c:pt idx="38289">
                  <c:v>375.98942529406901</c:v>
                </c:pt>
                <c:pt idx="38290">
                  <c:v>375.98995272979249</c:v>
                </c:pt>
                <c:pt idx="38291">
                  <c:v>375.99048011488907</c:v>
                </c:pt>
                <c:pt idx="38292">
                  <c:v>375.99100744936356</c:v>
                </c:pt>
                <c:pt idx="38293">
                  <c:v>375.99153473322093</c:v>
                </c:pt>
                <c:pt idx="38294">
                  <c:v>375.99206196646594</c:v>
                </c:pt>
                <c:pt idx="38295">
                  <c:v>375.99258914910348</c:v>
                </c:pt>
                <c:pt idx="38296">
                  <c:v>375.99311628113838</c:v>
                </c:pt>
                <c:pt idx="38297">
                  <c:v>375.9936433625756</c:v>
                </c:pt>
                <c:pt idx="38298">
                  <c:v>375.99417039341989</c:v>
                </c:pt>
                <c:pt idx="38299">
                  <c:v>375.99469737367616</c:v>
                </c:pt>
                <c:pt idx="38300">
                  <c:v>375.99522430334923</c:v>
                </c:pt>
                <c:pt idx="38301">
                  <c:v>375.995751182444</c:v>
                </c:pt>
                <c:pt idx="38302">
                  <c:v>375.99627801096528</c:v>
                </c:pt>
                <c:pt idx="38303">
                  <c:v>375.99680478891793</c:v>
                </c:pt>
                <c:pt idx="38304">
                  <c:v>375.99733151630682</c:v>
                </c:pt>
                <c:pt idx="38305">
                  <c:v>375.99785819313684</c:v>
                </c:pt>
                <c:pt idx="38306">
                  <c:v>375.99838481941276</c:v>
                </c:pt>
                <c:pt idx="38307">
                  <c:v>375.99891139513949</c:v>
                </c:pt>
                <c:pt idx="38308">
                  <c:v>375.99943792032184</c:v>
                </c:pt>
                <c:pt idx="38309">
                  <c:v>375.99996439496471</c:v>
                </c:pt>
                <c:pt idx="38310">
                  <c:v>376.00049081907292</c:v>
                </c:pt>
                <c:pt idx="38311">
                  <c:v>376.00101719265137</c:v>
                </c:pt>
                <c:pt idx="38312">
                  <c:v>376.00154351570484</c:v>
                </c:pt>
                <c:pt idx="38313">
                  <c:v>376.0020697882382</c:v>
                </c:pt>
                <c:pt idx="38314">
                  <c:v>376.00259601025635</c:v>
                </c:pt>
                <c:pt idx="38315">
                  <c:v>376.00312218176407</c:v>
                </c:pt>
                <c:pt idx="38316">
                  <c:v>376.00364830276624</c:v>
                </c:pt>
                <c:pt idx="38317">
                  <c:v>376.00417437326774</c:v>
                </c:pt>
                <c:pt idx="38318">
                  <c:v>376.00470039327331</c:v>
                </c:pt>
                <c:pt idx="38319">
                  <c:v>376.00522636278794</c:v>
                </c:pt>
                <c:pt idx="38320">
                  <c:v>376.00575228181634</c:v>
                </c:pt>
                <c:pt idx="38321">
                  <c:v>376.00627815036347</c:v>
                </c:pt>
                <c:pt idx="38322">
                  <c:v>376.00680396843416</c:v>
                </c:pt>
                <c:pt idx="38323">
                  <c:v>376.00732973603317</c:v>
                </c:pt>
                <c:pt idx="38324">
                  <c:v>376.0078554531654</c:v>
                </c:pt>
                <c:pt idx="38325">
                  <c:v>376.00838111983569</c:v>
                </c:pt>
                <c:pt idx="38326">
                  <c:v>376.00890673604886</c:v>
                </c:pt>
                <c:pt idx="38327">
                  <c:v>376.00943230180985</c:v>
                </c:pt>
                <c:pt idx="38328">
                  <c:v>376.00995781712339</c:v>
                </c:pt>
                <c:pt idx="38329">
                  <c:v>376.01048328199437</c:v>
                </c:pt>
                <c:pt idx="38330">
                  <c:v>376.01100869642761</c:v>
                </c:pt>
                <c:pt idx="38331">
                  <c:v>376.01153406042795</c:v>
                </c:pt>
                <c:pt idx="38332">
                  <c:v>376.01205937400027</c:v>
                </c:pt>
                <c:pt idx="38333">
                  <c:v>376.01258463714942</c:v>
                </c:pt>
                <c:pt idx="38334">
                  <c:v>376.01310984988015</c:v>
                </c:pt>
                <c:pt idx="38335">
                  <c:v>376.01363501219743</c:v>
                </c:pt>
                <c:pt idx="38336">
                  <c:v>376.01416012410596</c:v>
                </c:pt>
                <c:pt idx="38337">
                  <c:v>376.01468518561069</c:v>
                </c:pt>
                <c:pt idx="38338">
                  <c:v>376.0152101967164</c:v>
                </c:pt>
                <c:pt idx="38339">
                  <c:v>376.01573515742791</c:v>
                </c:pt>
                <c:pt idx="38340">
                  <c:v>376.01626006775012</c:v>
                </c:pt>
                <c:pt idx="38341">
                  <c:v>376.01678492768781</c:v>
                </c:pt>
                <c:pt idx="38342">
                  <c:v>376.01730973724585</c:v>
                </c:pt>
                <c:pt idx="38343">
                  <c:v>376.01783449642909</c:v>
                </c:pt>
                <c:pt idx="38344">
                  <c:v>376.01835920524229</c:v>
                </c:pt>
                <c:pt idx="38345">
                  <c:v>376.01888386369041</c:v>
                </c:pt>
                <c:pt idx="38346">
                  <c:v>376.01940847177815</c:v>
                </c:pt>
                <c:pt idx="38347">
                  <c:v>376.01993302951041</c:v>
                </c:pt>
                <c:pt idx="38348">
                  <c:v>376.02045753689202</c:v>
                </c:pt>
                <c:pt idx="38349">
                  <c:v>376.02098199392788</c:v>
                </c:pt>
                <c:pt idx="38350">
                  <c:v>376.02150640062268</c:v>
                </c:pt>
                <c:pt idx="38351">
                  <c:v>376.02203075698134</c:v>
                </c:pt>
                <c:pt idx="38352">
                  <c:v>376.02255506300867</c:v>
                </c:pt>
                <c:pt idx="38353">
                  <c:v>376.02307931870956</c:v>
                </c:pt>
                <c:pt idx="38354">
                  <c:v>376.02360352408874</c:v>
                </c:pt>
                <c:pt idx="38355">
                  <c:v>376.02412767915109</c:v>
                </c:pt>
                <c:pt idx="38356">
                  <c:v>376.02465178390145</c:v>
                </c:pt>
                <c:pt idx="38357">
                  <c:v>376.02517583834464</c:v>
                </c:pt>
                <c:pt idx="38358">
                  <c:v>376.02569984248549</c:v>
                </c:pt>
                <c:pt idx="38359">
                  <c:v>376.02622379632885</c:v>
                </c:pt>
                <c:pt idx="38360">
                  <c:v>376.02674769987948</c:v>
                </c:pt>
                <c:pt idx="38361">
                  <c:v>376.02727155314227</c:v>
                </c:pt>
                <c:pt idx="38362">
                  <c:v>376.02779535612206</c:v>
                </c:pt>
                <c:pt idx="38363">
                  <c:v>376.02831910882361</c:v>
                </c:pt>
                <c:pt idx="38364">
                  <c:v>376.02884281125176</c:v>
                </c:pt>
                <c:pt idx="38365">
                  <c:v>376.02936646341141</c:v>
                </c:pt>
                <c:pt idx="38366">
                  <c:v>376.02989006530726</c:v>
                </c:pt>
                <c:pt idx="38367">
                  <c:v>376.03041361694426</c:v>
                </c:pt>
                <c:pt idx="38368">
                  <c:v>376.03093711832719</c:v>
                </c:pt>
                <c:pt idx="38369">
                  <c:v>376.03146056946082</c:v>
                </c:pt>
                <c:pt idx="38370">
                  <c:v>376.03198397035004</c:v>
                </c:pt>
                <c:pt idx="38371">
                  <c:v>376.03250732099968</c:v>
                </c:pt>
                <c:pt idx="38372">
                  <c:v>376.03303062141447</c:v>
                </c:pt>
                <c:pt idx="38373">
                  <c:v>376.03355387159934</c:v>
                </c:pt>
                <c:pt idx="38374">
                  <c:v>376.03407707155907</c:v>
                </c:pt>
                <c:pt idx="38375">
                  <c:v>376.03460022129843</c:v>
                </c:pt>
                <c:pt idx="38376">
                  <c:v>376.03512332082232</c:v>
                </c:pt>
                <c:pt idx="38377">
                  <c:v>376.03564637013551</c:v>
                </c:pt>
                <c:pt idx="38378">
                  <c:v>376.03616936924288</c:v>
                </c:pt>
                <c:pt idx="38379">
                  <c:v>376.03669231814916</c:v>
                </c:pt>
                <c:pt idx="38380">
                  <c:v>376.03721521685924</c:v>
                </c:pt>
                <c:pt idx="38381">
                  <c:v>376.03773806537794</c:v>
                </c:pt>
                <c:pt idx="38382">
                  <c:v>376.03826086370998</c:v>
                </c:pt>
                <c:pt idx="38383">
                  <c:v>376.03878361186031</c:v>
                </c:pt>
                <c:pt idx="38384">
                  <c:v>376.03930630983365</c:v>
                </c:pt>
                <c:pt idx="38385">
                  <c:v>376.03982895763488</c:v>
                </c:pt>
                <c:pt idx="38386">
                  <c:v>376.04035155526873</c:v>
                </c:pt>
                <c:pt idx="38387">
                  <c:v>376.04087410274013</c:v>
                </c:pt>
                <c:pt idx="38388">
                  <c:v>376.04139660005382</c:v>
                </c:pt>
                <c:pt idx="38389">
                  <c:v>376.04191904721461</c:v>
                </c:pt>
                <c:pt idx="38390">
                  <c:v>376.04244144422739</c:v>
                </c:pt>
                <c:pt idx="38391">
                  <c:v>376.04296379109684</c:v>
                </c:pt>
                <c:pt idx="38392">
                  <c:v>376.04348608782789</c:v>
                </c:pt>
                <c:pt idx="38393">
                  <c:v>376.04400833442537</c:v>
                </c:pt>
                <c:pt idx="38394">
                  <c:v>376.04453053089395</c:v>
                </c:pt>
                <c:pt idx="38395">
                  <c:v>376.04505267723857</c:v>
                </c:pt>
                <c:pt idx="38396">
                  <c:v>376.04557477346401</c:v>
                </c:pt>
                <c:pt idx="38397">
                  <c:v>376.04609681957504</c:v>
                </c:pt>
                <c:pt idx="38398">
                  <c:v>376.04661881557655</c:v>
                </c:pt>
                <c:pt idx="38399">
                  <c:v>376.04714076147326</c:v>
                </c:pt>
                <c:pt idx="38400">
                  <c:v>376.04766265727</c:v>
                </c:pt>
                <c:pt idx="38401">
                  <c:v>376.04818450297165</c:v>
                </c:pt>
                <c:pt idx="38402">
                  <c:v>376.04870629858294</c:v>
                </c:pt>
                <c:pt idx="38403">
                  <c:v>376.0492280441087</c:v>
                </c:pt>
                <c:pt idx="38404">
                  <c:v>376.04974973955376</c:v>
                </c:pt>
                <c:pt idx="38405">
                  <c:v>376.05027138492295</c:v>
                </c:pt>
                <c:pt idx="38406">
                  <c:v>376.05079298022099</c:v>
                </c:pt>
                <c:pt idx="38407">
                  <c:v>376.05131452545271</c:v>
                </c:pt>
                <c:pt idx="38408">
                  <c:v>376.051836020623</c:v>
                </c:pt>
                <c:pt idx="38409">
                  <c:v>376.05235746573652</c:v>
                </c:pt>
                <c:pt idx="38410">
                  <c:v>376.05287886079822</c:v>
                </c:pt>
                <c:pt idx="38411">
                  <c:v>376.05340020581286</c:v>
                </c:pt>
                <c:pt idx="38412">
                  <c:v>376.05392150078518</c:v>
                </c:pt>
                <c:pt idx="38413">
                  <c:v>376.05444274572005</c:v>
                </c:pt>
                <c:pt idx="38414">
                  <c:v>376.05496394062226</c:v>
                </c:pt>
                <c:pt idx="38415">
                  <c:v>376.05548508549663</c:v>
                </c:pt>
                <c:pt idx="38416">
                  <c:v>376.05600618034788</c:v>
                </c:pt>
                <c:pt idx="38417">
                  <c:v>376.0565272251809</c:v>
                </c:pt>
                <c:pt idx="38418">
                  <c:v>376.05704822000047</c:v>
                </c:pt>
                <c:pt idx="38419">
                  <c:v>376.05756916481135</c:v>
                </c:pt>
                <c:pt idx="38420">
                  <c:v>376.05809005961839</c:v>
                </c:pt>
                <c:pt idx="38421">
                  <c:v>376.05861090442642</c:v>
                </c:pt>
                <c:pt idx="38422">
                  <c:v>376.05913169924014</c:v>
                </c:pt>
                <c:pt idx="38423">
                  <c:v>376.0596524440644</c:v>
                </c:pt>
                <c:pt idx="38424">
                  <c:v>376.06017313890396</c:v>
                </c:pt>
                <c:pt idx="38425">
                  <c:v>376.06069378376372</c:v>
                </c:pt>
                <c:pt idx="38426">
                  <c:v>376.0612143786484</c:v>
                </c:pt>
                <c:pt idx="38427">
                  <c:v>376.06173492356277</c:v>
                </c:pt>
                <c:pt idx="38428">
                  <c:v>376.06225541851171</c:v>
                </c:pt>
                <c:pt idx="38429">
                  <c:v>376.06277586349995</c:v>
                </c:pt>
                <c:pt idx="38430">
                  <c:v>376.06329625853232</c:v>
                </c:pt>
                <c:pt idx="38431">
                  <c:v>376.06381660361359</c:v>
                </c:pt>
                <c:pt idx="38432">
                  <c:v>376.06433689874859</c:v>
                </c:pt>
                <c:pt idx="38433">
                  <c:v>376.06485714394205</c:v>
                </c:pt>
                <c:pt idx="38434">
                  <c:v>376.06537733919885</c:v>
                </c:pt>
                <c:pt idx="38435">
                  <c:v>376.0658974845237</c:v>
                </c:pt>
                <c:pt idx="38436">
                  <c:v>376.06641757992151</c:v>
                </c:pt>
                <c:pt idx="38437">
                  <c:v>376.06693762539692</c:v>
                </c:pt>
                <c:pt idx="38438">
                  <c:v>376.06745762095483</c:v>
                </c:pt>
                <c:pt idx="38439">
                  <c:v>376.06797756659995</c:v>
                </c:pt>
                <c:pt idx="38440">
                  <c:v>376.06849746233718</c:v>
                </c:pt>
                <c:pt idx="38441">
                  <c:v>376.06901730817117</c:v>
                </c:pt>
                <c:pt idx="38442">
                  <c:v>376.06953710410687</c:v>
                </c:pt>
                <c:pt idx="38443">
                  <c:v>376.07005685014894</c:v>
                </c:pt>
                <c:pt idx="38444">
                  <c:v>376.07057654630222</c:v>
                </c:pt>
                <c:pt idx="38445">
                  <c:v>376.07109619257153</c:v>
                </c:pt>
                <c:pt idx="38446">
                  <c:v>376.07161578896159</c:v>
                </c:pt>
                <c:pt idx="38447">
                  <c:v>376.07213533547724</c:v>
                </c:pt>
                <c:pt idx="38448">
                  <c:v>376.07265483212325</c:v>
                </c:pt>
                <c:pt idx="38449">
                  <c:v>376.07317427890439</c:v>
                </c:pt>
                <c:pt idx="38450">
                  <c:v>376.0736936758255</c:v>
                </c:pt>
                <c:pt idx="38451">
                  <c:v>376.07421302289129</c:v>
                </c:pt>
                <c:pt idx="38452">
                  <c:v>376.07473232010659</c:v>
                </c:pt>
                <c:pt idx="38453">
                  <c:v>376.07525156747619</c:v>
                </c:pt>
                <c:pt idx="38454">
                  <c:v>376.0757707650049</c:v>
                </c:pt>
                <c:pt idx="38455">
                  <c:v>376.0762899126974</c:v>
                </c:pt>
                <c:pt idx="38456">
                  <c:v>376.07680901055858</c:v>
                </c:pt>
                <c:pt idx="38457">
                  <c:v>376.0773280585932</c:v>
                </c:pt>
                <c:pt idx="38458">
                  <c:v>376.07784705680598</c:v>
                </c:pt>
                <c:pt idx="38459">
                  <c:v>376.07836600520176</c:v>
                </c:pt>
                <c:pt idx="38460">
                  <c:v>376.07888490378531</c:v>
                </c:pt>
                <c:pt idx="38461">
                  <c:v>376.07940375256146</c:v>
                </c:pt>
                <c:pt idx="38462">
                  <c:v>376.07992255153488</c:v>
                </c:pt>
                <c:pt idx="38463">
                  <c:v>376.08044130071045</c:v>
                </c:pt>
                <c:pt idx="38464">
                  <c:v>376.08096000009289</c:v>
                </c:pt>
                <c:pt idx="38465">
                  <c:v>376.08147864968703</c:v>
                </c:pt>
                <c:pt idx="38466">
                  <c:v>376.08199724949759</c:v>
                </c:pt>
                <c:pt idx="38467">
                  <c:v>376.0825157995294</c:v>
                </c:pt>
                <c:pt idx="38468">
                  <c:v>376.08303429978724</c:v>
                </c:pt>
                <c:pt idx="38469">
                  <c:v>376.08355275027583</c:v>
                </c:pt>
                <c:pt idx="38470">
                  <c:v>376.08407115100005</c:v>
                </c:pt>
                <c:pt idx="38471">
                  <c:v>376.08458950196456</c:v>
                </c:pt>
                <c:pt idx="38472">
                  <c:v>376.08510780317414</c:v>
                </c:pt>
                <c:pt idx="38473">
                  <c:v>376.08562605463368</c:v>
                </c:pt>
                <c:pt idx="38474">
                  <c:v>376.08614425634789</c:v>
                </c:pt>
                <c:pt idx="38475">
                  <c:v>376.0866624083215</c:v>
                </c:pt>
                <c:pt idx="38476">
                  <c:v>376.08718051055934</c:v>
                </c:pt>
                <c:pt idx="38477">
                  <c:v>376.08769856306617</c:v>
                </c:pt>
                <c:pt idx="38478">
                  <c:v>376.08821656584678</c:v>
                </c:pt>
                <c:pt idx="38479">
                  <c:v>376.08873451890594</c:v>
                </c:pt>
                <c:pt idx="38480">
                  <c:v>376.08925242224836</c:v>
                </c:pt>
                <c:pt idx="38481">
                  <c:v>376.08977027587889</c:v>
                </c:pt>
                <c:pt idx="38482">
                  <c:v>376.09028807980229</c:v>
                </c:pt>
                <c:pt idx="38483">
                  <c:v>376.09080583402334</c:v>
                </c:pt>
                <c:pt idx="38484">
                  <c:v>376.0913235385467</c:v>
                </c:pt>
                <c:pt idx="38485">
                  <c:v>376.09184119337732</c:v>
                </c:pt>
                <c:pt idx="38486">
                  <c:v>376.0923587985198</c:v>
                </c:pt>
                <c:pt idx="38487">
                  <c:v>376.09287635397902</c:v>
                </c:pt>
                <c:pt idx="38488">
                  <c:v>376.09339385975971</c:v>
                </c:pt>
                <c:pt idx="38489">
                  <c:v>376.09391131586665</c:v>
                </c:pt>
                <c:pt idx="38490">
                  <c:v>376.0944287223046</c:v>
                </c:pt>
                <c:pt idx="38491">
                  <c:v>376.09494607907834</c:v>
                </c:pt>
                <c:pt idx="38492">
                  <c:v>376.09546338619259</c:v>
                </c:pt>
                <c:pt idx="38493">
                  <c:v>376.09598064365218</c:v>
                </c:pt>
                <c:pt idx="38494">
                  <c:v>376.09649785146189</c:v>
                </c:pt>
                <c:pt idx="38495">
                  <c:v>376.09701500962638</c:v>
                </c:pt>
                <c:pt idx="38496">
                  <c:v>376.09753211815053</c:v>
                </c:pt>
                <c:pt idx="38497">
                  <c:v>376.098049177039</c:v>
                </c:pt>
                <c:pt idx="38498">
                  <c:v>376.09856618629664</c:v>
                </c:pt>
                <c:pt idx="38499">
                  <c:v>376.09908314592815</c:v>
                </c:pt>
                <c:pt idx="38500">
                  <c:v>376.09960005593837</c:v>
                </c:pt>
                <c:pt idx="38501">
                  <c:v>376.10011691633201</c:v>
                </c:pt>
                <c:pt idx="38502">
                  <c:v>376.1006337271138</c:v>
                </c:pt>
                <c:pt idx="38503">
                  <c:v>376.10115048828857</c:v>
                </c:pt>
                <c:pt idx="38504">
                  <c:v>376.10166719986108</c:v>
                </c:pt>
                <c:pt idx="38505">
                  <c:v>376.10218386183607</c:v>
                </c:pt>
                <c:pt idx="38506">
                  <c:v>376.10270047421824</c:v>
                </c:pt>
                <c:pt idx="38507">
                  <c:v>376.10321703701248</c:v>
                </c:pt>
                <c:pt idx="38508">
                  <c:v>376.10373355022341</c:v>
                </c:pt>
                <c:pt idx="38509">
                  <c:v>376.1042500138559</c:v>
                </c:pt>
                <c:pt idx="38510">
                  <c:v>376.10476642791468</c:v>
                </c:pt>
                <c:pt idx="38511">
                  <c:v>376.10528279240447</c:v>
                </c:pt>
                <c:pt idx="38512">
                  <c:v>376.10579910733003</c:v>
                </c:pt>
                <c:pt idx="38513">
                  <c:v>376.10631537269614</c:v>
                </c:pt>
                <c:pt idx="38514">
                  <c:v>376.10683158850759</c:v>
                </c:pt>
                <c:pt idx="38515">
                  <c:v>376.10734775476914</c:v>
                </c:pt>
                <c:pt idx="38516">
                  <c:v>376.10786387148545</c:v>
                </c:pt>
                <c:pt idx="38517">
                  <c:v>376.10837993866136</c:v>
                </c:pt>
                <c:pt idx="38518">
                  <c:v>376.10889595630158</c:v>
                </c:pt>
                <c:pt idx="38519">
                  <c:v>376.10941192441089</c:v>
                </c:pt>
                <c:pt idx="38520">
                  <c:v>376.10992784299401</c:v>
                </c:pt>
                <c:pt idx="38521">
                  <c:v>376.11044371205577</c:v>
                </c:pt>
                <c:pt idx="38522">
                  <c:v>376.11095953160088</c:v>
                </c:pt>
                <c:pt idx="38523">
                  <c:v>376.11147530163407</c:v>
                </c:pt>
                <c:pt idx="38524">
                  <c:v>376.11199102216011</c:v>
                </c:pt>
                <c:pt idx="38525">
                  <c:v>376.11250669318372</c:v>
                </c:pt>
                <c:pt idx="38526">
                  <c:v>376.11302231470972</c:v>
                </c:pt>
                <c:pt idx="38527">
                  <c:v>376.11353788674285</c:v>
                </c:pt>
                <c:pt idx="38528">
                  <c:v>376.11405340928781</c:v>
                </c:pt>
                <c:pt idx="38529">
                  <c:v>376.11456888234937</c:v>
                </c:pt>
                <c:pt idx="38530">
                  <c:v>376.11508430593233</c:v>
                </c:pt>
                <c:pt idx="38531">
                  <c:v>376.11559968004138</c:v>
                </c:pt>
                <c:pt idx="38532">
                  <c:v>376.11611500468126</c:v>
                </c:pt>
                <c:pt idx="38533">
                  <c:v>376.11663027985679</c:v>
                </c:pt>
                <c:pt idx="38534">
                  <c:v>376.11714550557264</c:v>
                </c:pt>
                <c:pt idx="38535">
                  <c:v>376.11766068183357</c:v>
                </c:pt>
                <c:pt idx="38536">
                  <c:v>376.11817580864437</c:v>
                </c:pt>
                <c:pt idx="38537">
                  <c:v>376.11869088600974</c:v>
                </c:pt>
                <c:pt idx="38538">
                  <c:v>376.11920591393448</c:v>
                </c:pt>
                <c:pt idx="38539">
                  <c:v>376.11972089242329</c:v>
                </c:pt>
                <c:pt idx="38540">
                  <c:v>376.12023582148095</c:v>
                </c:pt>
                <c:pt idx="38541">
                  <c:v>376.12075070111217</c:v>
                </c:pt>
                <c:pt idx="38542">
                  <c:v>376.12126553132174</c:v>
                </c:pt>
                <c:pt idx="38543">
                  <c:v>376.12178031211431</c:v>
                </c:pt>
                <c:pt idx="38544">
                  <c:v>376.12229504349472</c:v>
                </c:pt>
                <c:pt idx="38545">
                  <c:v>376.12280972546768</c:v>
                </c:pt>
                <c:pt idx="38546">
                  <c:v>376.12332435803796</c:v>
                </c:pt>
                <c:pt idx="38547">
                  <c:v>376.12383894121024</c:v>
                </c:pt>
                <c:pt idx="38548">
                  <c:v>376.12435347498928</c:v>
                </c:pt>
                <c:pt idx="38549">
                  <c:v>376.12486795937986</c:v>
                </c:pt>
                <c:pt idx="38550">
                  <c:v>376.12538239438669</c:v>
                </c:pt>
                <c:pt idx="38551">
                  <c:v>376.1258967800145</c:v>
                </c:pt>
                <c:pt idx="38552">
                  <c:v>376.12641111626806</c:v>
                </c:pt>
                <c:pt idx="38553">
                  <c:v>376.12692540315214</c:v>
                </c:pt>
                <c:pt idx="38554">
                  <c:v>376.12743964067141</c:v>
                </c:pt>
                <c:pt idx="38555">
                  <c:v>376.12795382883058</c:v>
                </c:pt>
                <c:pt idx="38556">
                  <c:v>376.12846796763449</c:v>
                </c:pt>
                <c:pt idx="38557">
                  <c:v>376.12898205708785</c:v>
                </c:pt>
                <c:pt idx="38558">
                  <c:v>376.12949609719533</c:v>
                </c:pt>
                <c:pt idx="38559">
                  <c:v>376.13001008796175</c:v>
                </c:pt>
                <c:pt idx="38560">
                  <c:v>376.13052402939178</c:v>
                </c:pt>
                <c:pt idx="38561">
                  <c:v>376.13103792149019</c:v>
                </c:pt>
                <c:pt idx="38562">
                  <c:v>376.1315517642617</c:v>
                </c:pt>
                <c:pt idx="38563">
                  <c:v>376.13206555771109</c:v>
                </c:pt>
                <c:pt idx="38564">
                  <c:v>376.13257930184301</c:v>
                </c:pt>
                <c:pt idx="38565">
                  <c:v>376.13309299666224</c:v>
                </c:pt>
                <c:pt idx="38566">
                  <c:v>376.13360664217356</c:v>
                </c:pt>
                <c:pt idx="38567">
                  <c:v>376.13412023838163</c:v>
                </c:pt>
                <c:pt idx="38568">
                  <c:v>376.13463378529121</c:v>
                </c:pt>
                <c:pt idx="38569">
                  <c:v>376.1351472829071</c:v>
                </c:pt>
                <c:pt idx="38570">
                  <c:v>376.13566073123388</c:v>
                </c:pt>
                <c:pt idx="38571">
                  <c:v>376.1361741302764</c:v>
                </c:pt>
                <c:pt idx="38572">
                  <c:v>376.13668748003931</c:v>
                </c:pt>
                <c:pt idx="38573">
                  <c:v>376.13720078052745</c:v>
                </c:pt>
                <c:pt idx="38574">
                  <c:v>376.13771403174547</c:v>
                </c:pt>
                <c:pt idx="38575">
                  <c:v>376.1382272336981</c:v>
                </c:pt>
                <c:pt idx="38576">
                  <c:v>376.13874038639011</c:v>
                </c:pt>
                <c:pt idx="38577">
                  <c:v>376.13925348982616</c:v>
                </c:pt>
                <c:pt idx="38578">
                  <c:v>376.13976654401108</c:v>
                </c:pt>
                <c:pt idx="38579">
                  <c:v>376.14027954894948</c:v>
                </c:pt>
                <c:pt idx="38580">
                  <c:v>376.14079250464619</c:v>
                </c:pt>
                <c:pt idx="38581">
                  <c:v>376.14130541110586</c:v>
                </c:pt>
                <c:pt idx="38582">
                  <c:v>376.14181826833322</c:v>
                </c:pt>
                <c:pt idx="38583">
                  <c:v>376.14233107633311</c:v>
                </c:pt>
                <c:pt idx="38584">
                  <c:v>376.14284383511011</c:v>
                </c:pt>
                <c:pt idx="38585">
                  <c:v>376.14335654466902</c:v>
                </c:pt>
                <c:pt idx="38586">
                  <c:v>376.14386920501454</c:v>
                </c:pt>
                <c:pt idx="38587">
                  <c:v>376.14438181615139</c:v>
                </c:pt>
                <c:pt idx="38588">
                  <c:v>376.1448943780843</c:v>
                </c:pt>
                <c:pt idx="38589">
                  <c:v>376.14540689081804</c:v>
                </c:pt>
                <c:pt idx="38590">
                  <c:v>376.14591935435726</c:v>
                </c:pt>
                <c:pt idx="38591">
                  <c:v>376.14643176870669</c:v>
                </c:pt>
                <c:pt idx="38592">
                  <c:v>376.1469441338711</c:v>
                </c:pt>
                <c:pt idx="38593">
                  <c:v>376.14745644985521</c:v>
                </c:pt>
                <c:pt idx="38594">
                  <c:v>376.14796871666368</c:v>
                </c:pt>
                <c:pt idx="38595">
                  <c:v>376.14848093430129</c:v>
                </c:pt>
                <c:pt idx="38596">
                  <c:v>376.14899310277269</c:v>
                </c:pt>
                <c:pt idx="38597">
                  <c:v>376.14950522208267</c:v>
                </c:pt>
                <c:pt idx="38598">
                  <c:v>376.15001729223593</c:v>
                </c:pt>
                <c:pt idx="38599">
                  <c:v>376.1505293132372</c:v>
                </c:pt>
                <c:pt idx="38600">
                  <c:v>376.15104128509114</c:v>
                </c:pt>
                <c:pt idx="38601">
                  <c:v>376.15155320780252</c:v>
                </c:pt>
                <c:pt idx="38602">
                  <c:v>376.15206508137607</c:v>
                </c:pt>
                <c:pt idx="38603">
                  <c:v>376.15257690581649</c:v>
                </c:pt>
                <c:pt idx="38604">
                  <c:v>376.15308868112845</c:v>
                </c:pt>
                <c:pt idx="38605">
                  <c:v>376.15360040731673</c:v>
                </c:pt>
                <c:pt idx="38606">
                  <c:v>376.15411208438599</c:v>
                </c:pt>
                <c:pt idx="38607">
                  <c:v>376.15462371234099</c:v>
                </c:pt>
                <c:pt idx="38608">
                  <c:v>376.15513529118641</c:v>
                </c:pt>
                <c:pt idx="38609">
                  <c:v>376.15564682092702</c:v>
                </c:pt>
                <c:pt idx="38610">
                  <c:v>376.15615830156747</c:v>
                </c:pt>
                <c:pt idx="38611">
                  <c:v>376.15666973311249</c:v>
                </c:pt>
                <c:pt idx="38612">
                  <c:v>376.1571811155668</c:v>
                </c:pt>
                <c:pt idx="38613">
                  <c:v>376.15769244893511</c:v>
                </c:pt>
                <c:pt idx="38614">
                  <c:v>376.15820373322214</c:v>
                </c:pt>
                <c:pt idx="38615">
                  <c:v>376.15871496843261</c:v>
                </c:pt>
                <c:pt idx="38616">
                  <c:v>376.15922615457117</c:v>
                </c:pt>
                <c:pt idx="38617">
                  <c:v>376.15973729164261</c:v>
                </c:pt>
                <c:pt idx="38618">
                  <c:v>376.16024837965165</c:v>
                </c:pt>
                <c:pt idx="38619">
                  <c:v>376.16075941860288</c:v>
                </c:pt>
                <c:pt idx="38620">
                  <c:v>376.16127040850114</c:v>
                </c:pt>
                <c:pt idx="38621">
                  <c:v>376.16178134935103</c:v>
                </c:pt>
                <c:pt idx="38622">
                  <c:v>376.16229224115733</c:v>
                </c:pt>
                <c:pt idx="38623">
                  <c:v>376.16280308392476</c:v>
                </c:pt>
                <c:pt idx="38624">
                  <c:v>376.16331387765797</c:v>
                </c:pt>
                <c:pt idx="38625">
                  <c:v>376.16382462236169</c:v>
                </c:pt>
                <c:pt idx="38626">
                  <c:v>376.16433531804063</c:v>
                </c:pt>
                <c:pt idx="38627">
                  <c:v>376.16484596469951</c:v>
                </c:pt>
                <c:pt idx="38628">
                  <c:v>376.16535656234299</c:v>
                </c:pt>
                <c:pt idx="38629">
                  <c:v>376.1658671109758</c:v>
                </c:pt>
                <c:pt idx="38630">
                  <c:v>376.16637761060269</c:v>
                </c:pt>
                <c:pt idx="38631">
                  <c:v>376.16688806122829</c:v>
                </c:pt>
                <c:pt idx="38632">
                  <c:v>376.16739846285731</c:v>
                </c:pt>
                <c:pt idx="38633">
                  <c:v>376.16790881549451</c:v>
                </c:pt>
                <c:pt idx="38634">
                  <c:v>376.16841911914457</c:v>
                </c:pt>
                <c:pt idx="38635">
                  <c:v>376.16892937381215</c:v>
                </c:pt>
                <c:pt idx="38636">
                  <c:v>376.16943957950201</c:v>
                </c:pt>
                <c:pt idx="38637">
                  <c:v>376.16994973621883</c:v>
                </c:pt>
                <c:pt idx="38638">
                  <c:v>376.17045984396731</c:v>
                </c:pt>
                <c:pt idx="38639">
                  <c:v>376.17096990275218</c:v>
                </c:pt>
                <c:pt idx="38640">
                  <c:v>376.17147991257804</c:v>
                </c:pt>
                <c:pt idx="38641">
                  <c:v>376.17198987344966</c:v>
                </c:pt>
                <c:pt idx="38642">
                  <c:v>376.17249978537177</c:v>
                </c:pt>
                <c:pt idx="38643">
                  <c:v>376.17300964834902</c:v>
                </c:pt>
                <c:pt idx="38644">
                  <c:v>376.17351946238614</c:v>
                </c:pt>
                <c:pt idx="38645">
                  <c:v>376.17402922748778</c:v>
                </c:pt>
                <c:pt idx="38646">
                  <c:v>376.17453894365866</c:v>
                </c:pt>
                <c:pt idx="38647">
                  <c:v>376.1750486109035</c:v>
                </c:pt>
                <c:pt idx="38648">
                  <c:v>376.17555822922702</c:v>
                </c:pt>
                <c:pt idx="38649">
                  <c:v>376.17606779863382</c:v>
                </c:pt>
                <c:pt idx="38650">
                  <c:v>376.17657731912868</c:v>
                </c:pt>
                <c:pt idx="38651">
                  <c:v>376.17708679071626</c:v>
                </c:pt>
                <c:pt idx="38652">
                  <c:v>376.17759621340127</c:v>
                </c:pt>
                <c:pt idx="38653">
                  <c:v>376.17810558718838</c:v>
                </c:pt>
                <c:pt idx="38654">
                  <c:v>376.17861491208225</c:v>
                </c:pt>
                <c:pt idx="38655">
                  <c:v>376.17912418808771</c:v>
                </c:pt>
                <c:pt idx="38656">
                  <c:v>376.17963341520931</c:v>
                </c:pt>
                <c:pt idx="38657">
                  <c:v>376.18014259345182</c:v>
                </c:pt>
                <c:pt idx="38658">
                  <c:v>376.1806517228199</c:v>
                </c:pt>
                <c:pt idx="38659">
                  <c:v>376.18116080331822</c:v>
                </c:pt>
                <c:pt idx="38660">
                  <c:v>376.18166983495155</c:v>
                </c:pt>
                <c:pt idx="38661">
                  <c:v>376.18217881772449</c:v>
                </c:pt>
                <c:pt idx="38662">
                  <c:v>376.18268775164177</c:v>
                </c:pt>
                <c:pt idx="38663">
                  <c:v>376.18319663670809</c:v>
                </c:pt>
                <c:pt idx="38664">
                  <c:v>376.18370547292812</c:v>
                </c:pt>
                <c:pt idx="38665">
                  <c:v>376.18421426030659</c:v>
                </c:pt>
                <c:pt idx="38666">
                  <c:v>376.18472299884814</c:v>
                </c:pt>
                <c:pt idx="38667">
                  <c:v>376.18523168855745</c:v>
                </c:pt>
                <c:pt idx="38668">
                  <c:v>376.18574032943928</c:v>
                </c:pt>
                <c:pt idx="38669">
                  <c:v>376.18624892149819</c:v>
                </c:pt>
                <c:pt idx="38670">
                  <c:v>376.186757464739</c:v>
                </c:pt>
                <c:pt idx="38671">
                  <c:v>376.18726595916633</c:v>
                </c:pt>
                <c:pt idx="38672">
                  <c:v>376.18777440478488</c:v>
                </c:pt>
                <c:pt idx="38673">
                  <c:v>376.18828280159931</c:v>
                </c:pt>
                <c:pt idx="38674">
                  <c:v>376.18879114961436</c:v>
                </c:pt>
                <c:pt idx="38675">
                  <c:v>376.18929944883462</c:v>
                </c:pt>
                <c:pt idx="38676">
                  <c:v>376.18980769926492</c:v>
                </c:pt>
                <c:pt idx="38677">
                  <c:v>376.19031590090975</c:v>
                </c:pt>
                <c:pt idx="38678">
                  <c:v>376.19082405377395</c:v>
                </c:pt>
                <c:pt idx="38679">
                  <c:v>376.19133215786218</c:v>
                </c:pt>
                <c:pt idx="38680">
                  <c:v>376.19184021317903</c:v>
                </c:pt>
                <c:pt idx="38681">
                  <c:v>376.1923482197293</c:v>
                </c:pt>
                <c:pt idx="38682">
                  <c:v>376.19285617751763</c:v>
                </c:pt>
                <c:pt idx="38683">
                  <c:v>376.19336408654863</c:v>
                </c:pt>
                <c:pt idx="38684">
                  <c:v>376.19387194682702</c:v>
                </c:pt>
                <c:pt idx="38685">
                  <c:v>376.19437975835757</c:v>
                </c:pt>
                <c:pt idx="38686">
                  <c:v>376.19488752114484</c:v>
                </c:pt>
                <c:pt idx="38687">
                  <c:v>376.19539523519353</c:v>
                </c:pt>
                <c:pt idx="38688">
                  <c:v>376.19590290050837</c:v>
                </c:pt>
                <c:pt idx="38689">
                  <c:v>376.19641051709397</c:v>
                </c:pt>
                <c:pt idx="38690">
                  <c:v>376.19691808495509</c:v>
                </c:pt>
                <c:pt idx="38691">
                  <c:v>376.19742560409634</c:v>
                </c:pt>
                <c:pt idx="38692">
                  <c:v>376.19793307452244</c:v>
                </c:pt>
                <c:pt idx="38693">
                  <c:v>376.19844049623805</c:v>
                </c:pt>
                <c:pt idx="38694">
                  <c:v>376.19894786924783</c:v>
                </c:pt>
                <c:pt idx="38695">
                  <c:v>376.19945519355645</c:v>
                </c:pt>
                <c:pt idx="38696">
                  <c:v>376.19996246916861</c:v>
                </c:pt>
                <c:pt idx="38697">
                  <c:v>376.20046969608899</c:v>
                </c:pt>
                <c:pt idx="38698">
                  <c:v>376.20097687432224</c:v>
                </c:pt>
                <c:pt idx="38699">
                  <c:v>376.20148400387302</c:v>
                </c:pt>
                <c:pt idx="38700">
                  <c:v>376.20199108474606</c:v>
                </c:pt>
                <c:pt idx="38701">
                  <c:v>376.202498116946</c:v>
                </c:pt>
                <c:pt idx="38702">
                  <c:v>376.20300510047747</c:v>
                </c:pt>
                <c:pt idx="38703">
                  <c:v>376.20351203534523</c:v>
                </c:pt>
                <c:pt idx="38704">
                  <c:v>376.20401892155388</c:v>
                </c:pt>
                <c:pt idx="38705">
                  <c:v>376.20452575910809</c:v>
                </c:pt>
                <c:pt idx="38706">
                  <c:v>376.20503254801258</c:v>
                </c:pt>
                <c:pt idx="38707">
                  <c:v>376.20553928827201</c:v>
                </c:pt>
                <c:pt idx="38708">
                  <c:v>376.20604597989097</c:v>
                </c:pt>
                <c:pt idx="38709">
                  <c:v>376.20655262287426</c:v>
                </c:pt>
                <c:pt idx="38710">
                  <c:v>376.2070592172264</c:v>
                </c:pt>
                <c:pt idx="38711">
                  <c:v>376.20756576295219</c:v>
                </c:pt>
                <c:pt idx="38712">
                  <c:v>376.20807226005627</c:v>
                </c:pt>
                <c:pt idx="38713">
                  <c:v>376.2085787085432</c:v>
                </c:pt>
                <c:pt idx="38714">
                  <c:v>376.20908510841781</c:v>
                </c:pt>
                <c:pt idx="38715">
                  <c:v>376.20959145968465</c:v>
                </c:pt>
                <c:pt idx="38716">
                  <c:v>376.21009776234843</c:v>
                </c:pt>
                <c:pt idx="38717">
                  <c:v>376.21060401641381</c:v>
                </c:pt>
                <c:pt idx="38718">
                  <c:v>376.21111022188541</c:v>
                </c:pt>
                <c:pt idx="38719">
                  <c:v>376.21161637876799</c:v>
                </c:pt>
                <c:pt idx="38720">
                  <c:v>376.2121224870661</c:v>
                </c:pt>
                <c:pt idx="38721">
                  <c:v>376.21262854678452</c:v>
                </c:pt>
                <c:pt idx="38722">
                  <c:v>376.21313455792779</c:v>
                </c:pt>
                <c:pt idx="38723">
                  <c:v>376.21364052050069</c:v>
                </c:pt>
                <c:pt idx="38724">
                  <c:v>376.21414643450782</c:v>
                </c:pt>
                <c:pt idx="38725">
                  <c:v>376.21465229995385</c:v>
                </c:pt>
                <c:pt idx="38726">
                  <c:v>376.21515811684344</c:v>
                </c:pt>
                <c:pt idx="38727">
                  <c:v>376.21566388518124</c:v>
                </c:pt>
                <c:pt idx="38728">
                  <c:v>376.21616960497192</c:v>
                </c:pt>
                <c:pt idx="38729">
                  <c:v>376.21667527622014</c:v>
                </c:pt>
                <c:pt idx="38730">
                  <c:v>376.21718089893062</c:v>
                </c:pt>
                <c:pt idx="38731">
                  <c:v>376.2176864731079</c:v>
                </c:pt>
                <c:pt idx="38732">
                  <c:v>376.21819199875671</c:v>
                </c:pt>
                <c:pt idx="38733">
                  <c:v>376.2186974758817</c:v>
                </c:pt>
                <c:pt idx="38734">
                  <c:v>376.21920290448759</c:v>
                </c:pt>
                <c:pt idx="38735">
                  <c:v>376.21970828457887</c:v>
                </c:pt>
                <c:pt idx="38736">
                  <c:v>376.22021361616038</c:v>
                </c:pt>
                <c:pt idx="38737">
                  <c:v>376.22071889923666</c:v>
                </c:pt>
                <c:pt idx="38738">
                  <c:v>376.22122413381243</c:v>
                </c:pt>
                <c:pt idx="38739">
                  <c:v>376.22172931989229</c:v>
                </c:pt>
                <c:pt idx="38740">
                  <c:v>376.22223445748091</c:v>
                </c:pt>
                <c:pt idx="38741">
                  <c:v>376.222739546583</c:v>
                </c:pt>
                <c:pt idx="38742">
                  <c:v>376.22324458720311</c:v>
                </c:pt>
                <c:pt idx="38743">
                  <c:v>376.22374957934602</c:v>
                </c:pt>
                <c:pt idx="38744">
                  <c:v>376.22425452301627</c:v>
                </c:pt>
                <c:pt idx="38745">
                  <c:v>376.22475941821858</c:v>
                </c:pt>
                <c:pt idx="38746">
                  <c:v>376.22526426495762</c:v>
                </c:pt>
                <c:pt idx="38747">
                  <c:v>376.22576906323798</c:v>
                </c:pt>
                <c:pt idx="38748">
                  <c:v>376.22627381306432</c:v>
                </c:pt>
                <c:pt idx="38749">
                  <c:v>376.22677851444132</c:v>
                </c:pt>
                <c:pt idx="38750">
                  <c:v>376.22728316737357</c:v>
                </c:pt>
                <c:pt idx="38751">
                  <c:v>376.22778777186585</c:v>
                </c:pt>
                <c:pt idx="38752">
                  <c:v>376.22829232792265</c:v>
                </c:pt>
                <c:pt idx="38753">
                  <c:v>376.22879683554874</c:v>
                </c:pt>
                <c:pt idx="38754">
                  <c:v>376.22930129474872</c:v>
                </c:pt>
                <c:pt idx="38755">
                  <c:v>376.22980570552727</c:v>
                </c:pt>
                <c:pt idx="38756">
                  <c:v>376.23031006788898</c:v>
                </c:pt>
                <c:pt idx="38757">
                  <c:v>376.23081438183851</c:v>
                </c:pt>
                <c:pt idx="38758">
                  <c:v>376.23131864738053</c:v>
                </c:pt>
                <c:pt idx="38759">
                  <c:v>376.2318228645197</c:v>
                </c:pt>
                <c:pt idx="38760">
                  <c:v>376.23232703326067</c:v>
                </c:pt>
                <c:pt idx="38761">
                  <c:v>376.23283115360806</c:v>
                </c:pt>
                <c:pt idx="38762">
                  <c:v>376.23333522556646</c:v>
                </c:pt>
                <c:pt idx="38763">
                  <c:v>376.23383924914066</c:v>
                </c:pt>
                <c:pt idx="38764">
                  <c:v>376.23434322433513</c:v>
                </c:pt>
                <c:pt idx="38765">
                  <c:v>376.23484715115467</c:v>
                </c:pt>
                <c:pt idx="38766">
                  <c:v>376.23535102960386</c:v>
                </c:pt>
                <c:pt idx="38767">
                  <c:v>376.23585485968727</c:v>
                </c:pt>
                <c:pt idx="38768">
                  <c:v>376.23635864140965</c:v>
                </c:pt>
                <c:pt idx="38769">
                  <c:v>376.23686237477563</c:v>
                </c:pt>
                <c:pt idx="38770">
                  <c:v>376.23736605978979</c:v>
                </c:pt>
                <c:pt idx="38771">
                  <c:v>376.23786969645681</c:v>
                </c:pt>
                <c:pt idx="38772">
                  <c:v>376.23837328478135</c:v>
                </c:pt>
                <c:pt idx="38773">
                  <c:v>376.238876824768</c:v>
                </c:pt>
                <c:pt idx="38774">
                  <c:v>376.23938031642143</c:v>
                </c:pt>
                <c:pt idx="38775">
                  <c:v>376.23988375974625</c:v>
                </c:pt>
                <c:pt idx="38776">
                  <c:v>376.24038715474717</c:v>
                </c:pt>
                <c:pt idx="38777">
                  <c:v>376.24089050142874</c:v>
                </c:pt>
                <c:pt idx="38778">
                  <c:v>376.24139379979567</c:v>
                </c:pt>
                <c:pt idx="38779">
                  <c:v>376.24189704985258</c:v>
                </c:pt>
                <c:pt idx="38780">
                  <c:v>376.24240025160407</c:v>
                </c:pt>
                <c:pt idx="38781">
                  <c:v>376.24290340505479</c:v>
                </c:pt>
                <c:pt idx="38782">
                  <c:v>376.24340651020941</c:v>
                </c:pt>
                <c:pt idx="38783">
                  <c:v>376.24390956707254</c:v>
                </c:pt>
                <c:pt idx="38784">
                  <c:v>376.24441257564882</c:v>
                </c:pt>
                <c:pt idx="38785">
                  <c:v>376.24491553594288</c:v>
                </c:pt>
                <c:pt idx="38786">
                  <c:v>376.24541844795937</c:v>
                </c:pt>
                <c:pt idx="38787">
                  <c:v>376.24592131170289</c:v>
                </c:pt>
                <c:pt idx="38788">
                  <c:v>376.2464241271781</c:v>
                </c:pt>
                <c:pt idx="38789">
                  <c:v>376.24692689438967</c:v>
                </c:pt>
                <c:pt idx="38790">
                  <c:v>376.24742961334215</c:v>
                </c:pt>
                <c:pt idx="38791">
                  <c:v>376.24793228404025</c:v>
                </c:pt>
                <c:pt idx="38792">
                  <c:v>376.24843490648857</c:v>
                </c:pt>
                <c:pt idx="38793">
                  <c:v>376.24893748069167</c:v>
                </c:pt>
                <c:pt idx="38794">
                  <c:v>376.24944000665431</c:v>
                </c:pt>
                <c:pt idx="38795">
                  <c:v>376.24994248438105</c:v>
                </c:pt>
                <c:pt idx="38796">
                  <c:v>376.25044491387649</c:v>
                </c:pt>
                <c:pt idx="38797">
                  <c:v>376.25094729514535</c:v>
                </c:pt>
                <c:pt idx="38798">
                  <c:v>376.25144962819218</c:v>
                </c:pt>
                <c:pt idx="38799">
                  <c:v>376.25195191302163</c:v>
                </c:pt>
                <c:pt idx="38800">
                  <c:v>376.25245414963837</c:v>
                </c:pt>
                <c:pt idx="38801">
                  <c:v>376.25295633804694</c:v>
                </c:pt>
                <c:pt idx="38802">
                  <c:v>376.25345847825207</c:v>
                </c:pt>
                <c:pt idx="38803">
                  <c:v>376.2539605702583</c:v>
                </c:pt>
                <c:pt idx="38804">
                  <c:v>376.25446261407035</c:v>
                </c:pt>
                <c:pt idx="38805">
                  <c:v>376.25496460969276</c:v>
                </c:pt>
                <c:pt idx="38806">
                  <c:v>376.25546655713015</c:v>
                </c:pt>
                <c:pt idx="38807">
                  <c:v>376.25596845638722</c:v>
                </c:pt>
                <c:pt idx="38808">
                  <c:v>376.25647030746853</c:v>
                </c:pt>
                <c:pt idx="38809">
                  <c:v>376.25697211037874</c:v>
                </c:pt>
                <c:pt idx="38810">
                  <c:v>376.25747386512245</c:v>
                </c:pt>
                <c:pt idx="38811">
                  <c:v>376.25797557170432</c:v>
                </c:pt>
                <c:pt idx="38812">
                  <c:v>376.2584772301289</c:v>
                </c:pt>
                <c:pt idx="38813">
                  <c:v>376.25897884040091</c:v>
                </c:pt>
                <c:pt idx="38814">
                  <c:v>376.2594804025249</c:v>
                </c:pt>
                <c:pt idx="38815">
                  <c:v>376.25998191650552</c:v>
                </c:pt>
                <c:pt idx="38816">
                  <c:v>376.26048338234739</c:v>
                </c:pt>
                <c:pt idx="38817">
                  <c:v>376.26098480005516</c:v>
                </c:pt>
                <c:pt idx="38818">
                  <c:v>376.26148616963337</c:v>
                </c:pt>
                <c:pt idx="38819">
                  <c:v>376.2619874910867</c:v>
                </c:pt>
                <c:pt idx="38820">
                  <c:v>376.26248876441974</c:v>
                </c:pt>
                <c:pt idx="38821">
                  <c:v>376.26298998963716</c:v>
                </c:pt>
                <c:pt idx="38822">
                  <c:v>376.26349116674351</c:v>
                </c:pt>
                <c:pt idx="38823">
                  <c:v>376.26399229574344</c:v>
                </c:pt>
                <c:pt idx="38824">
                  <c:v>376.26449337664161</c:v>
                </c:pt>
                <c:pt idx="38825">
                  <c:v>376.26499440944258</c:v>
                </c:pt>
                <c:pt idx="38826">
                  <c:v>376.26549539415095</c:v>
                </c:pt>
                <c:pt idx="38827">
                  <c:v>376.26599633077137</c:v>
                </c:pt>
                <c:pt idx="38828">
                  <c:v>376.26649721930852</c:v>
                </c:pt>
                <c:pt idx="38829">
                  <c:v>376.26699805976688</c:v>
                </c:pt>
                <c:pt idx="38830">
                  <c:v>376.26749885215116</c:v>
                </c:pt>
                <c:pt idx="38831">
                  <c:v>376.26799959646598</c:v>
                </c:pt>
                <c:pt idx="38832">
                  <c:v>376.26850029271588</c:v>
                </c:pt>
                <c:pt idx="38833">
                  <c:v>376.26900094090553</c:v>
                </c:pt>
                <c:pt idx="38834">
                  <c:v>376.26950154103957</c:v>
                </c:pt>
                <c:pt idx="38835">
                  <c:v>376.27000209312251</c:v>
                </c:pt>
                <c:pt idx="38836">
                  <c:v>376.27050259715907</c:v>
                </c:pt>
                <c:pt idx="38837">
                  <c:v>376.27100305315378</c:v>
                </c:pt>
                <c:pt idx="38838">
                  <c:v>376.27150346111131</c:v>
                </c:pt>
                <c:pt idx="38839">
                  <c:v>376.27200382103626</c:v>
                </c:pt>
                <c:pt idx="38840">
                  <c:v>376.27250413293325</c:v>
                </c:pt>
                <c:pt idx="38841">
                  <c:v>376.27300439680681</c:v>
                </c:pt>
                <c:pt idx="38842">
                  <c:v>376.27350461266167</c:v>
                </c:pt>
                <c:pt idx="38843">
                  <c:v>376.27400478050231</c:v>
                </c:pt>
                <c:pt idx="38844">
                  <c:v>376.27450490033345</c:v>
                </c:pt>
                <c:pt idx="38845">
                  <c:v>376.27500497215965</c:v>
                </c:pt>
                <c:pt idx="38846">
                  <c:v>376.27550499598556</c:v>
                </c:pt>
                <c:pt idx="38847">
                  <c:v>376.27600497181567</c:v>
                </c:pt>
                <c:pt idx="38848">
                  <c:v>376.27650489965475</c:v>
                </c:pt>
                <c:pt idx="38849">
                  <c:v>376.27700477950731</c:v>
                </c:pt>
                <c:pt idx="38850">
                  <c:v>376.27750461137794</c:v>
                </c:pt>
                <c:pt idx="38851">
                  <c:v>376.2780043952713</c:v>
                </c:pt>
                <c:pt idx="38852">
                  <c:v>376.27850413119194</c:v>
                </c:pt>
                <c:pt idx="38853">
                  <c:v>376.27900381914452</c:v>
                </c:pt>
                <c:pt idx="38854">
                  <c:v>376.27950345913359</c:v>
                </c:pt>
                <c:pt idx="38855">
                  <c:v>376.28000305116382</c:v>
                </c:pt>
                <c:pt idx="38856">
                  <c:v>376.2805025952398</c:v>
                </c:pt>
                <c:pt idx="38857">
                  <c:v>376.28100209136608</c:v>
                </c:pt>
                <c:pt idx="38858">
                  <c:v>376.28150153954726</c:v>
                </c:pt>
                <c:pt idx="38859">
                  <c:v>376.28200093978802</c:v>
                </c:pt>
                <c:pt idx="38860">
                  <c:v>376.28250029209289</c:v>
                </c:pt>
                <c:pt idx="38861">
                  <c:v>376.28299959646654</c:v>
                </c:pt>
                <c:pt idx="38862">
                  <c:v>376.28349885291351</c:v>
                </c:pt>
                <c:pt idx="38863">
                  <c:v>376.28399806143841</c:v>
                </c:pt>
                <c:pt idx="38864">
                  <c:v>376.28449722204584</c:v>
                </c:pt>
                <c:pt idx="38865">
                  <c:v>376.28499633474041</c:v>
                </c:pt>
                <c:pt idx="38866">
                  <c:v>376.28549539952672</c:v>
                </c:pt>
                <c:pt idx="38867">
                  <c:v>376.28599441640938</c:v>
                </c:pt>
                <c:pt idx="38868">
                  <c:v>376.28649338539299</c:v>
                </c:pt>
                <c:pt idx="38869">
                  <c:v>376.28699230648209</c:v>
                </c:pt>
                <c:pt idx="38870">
                  <c:v>376.28749117968135</c:v>
                </c:pt>
                <c:pt idx="38871">
                  <c:v>376.28799000499532</c:v>
                </c:pt>
                <c:pt idx="38872">
                  <c:v>376.28848878242866</c:v>
                </c:pt>
                <c:pt idx="38873">
                  <c:v>376.28898751198585</c:v>
                </c:pt>
                <c:pt idx="38874">
                  <c:v>376.28948619367162</c:v>
                </c:pt>
                <c:pt idx="38875">
                  <c:v>376.28998482749046</c:v>
                </c:pt>
                <c:pt idx="38876">
                  <c:v>376.29048341344696</c:v>
                </c:pt>
                <c:pt idx="38877">
                  <c:v>376.29098195154586</c:v>
                </c:pt>
                <c:pt idx="38878">
                  <c:v>376.29148044179158</c:v>
                </c:pt>
                <c:pt idx="38879">
                  <c:v>376.29197888418878</c:v>
                </c:pt>
                <c:pt idx="38880">
                  <c:v>376.29247727874207</c:v>
                </c:pt>
                <c:pt idx="38881">
                  <c:v>376.29297562545605</c:v>
                </c:pt>
                <c:pt idx="38882">
                  <c:v>376.29347392433527</c:v>
                </c:pt>
                <c:pt idx="38883">
                  <c:v>376.2939721753844</c:v>
                </c:pt>
                <c:pt idx="38884">
                  <c:v>376.29447037860791</c:v>
                </c:pt>
                <c:pt idx="38885">
                  <c:v>376.29496853401048</c:v>
                </c:pt>
                <c:pt idx="38886">
                  <c:v>376.29546664159665</c:v>
                </c:pt>
                <c:pt idx="38887">
                  <c:v>376.29596470137108</c:v>
                </c:pt>
                <c:pt idx="38888">
                  <c:v>376.29646271333826</c:v>
                </c:pt>
                <c:pt idx="38889">
                  <c:v>376.29696067750285</c:v>
                </c:pt>
                <c:pt idx="38890">
                  <c:v>376.29745859386946</c:v>
                </c:pt>
                <c:pt idx="38891">
                  <c:v>376.29795646244264</c:v>
                </c:pt>
                <c:pt idx="38892">
                  <c:v>376.29845428322693</c:v>
                </c:pt>
                <c:pt idx="38893">
                  <c:v>376.29895205622699</c:v>
                </c:pt>
                <c:pt idx="38894">
                  <c:v>376.29944978144738</c:v>
                </c:pt>
                <c:pt idx="38895">
                  <c:v>376.29994745889269</c:v>
                </c:pt>
                <c:pt idx="38896">
                  <c:v>376.30044508856747</c:v>
                </c:pt>
                <c:pt idx="38897">
                  <c:v>376.30094267047639</c:v>
                </c:pt>
                <c:pt idx="38898">
                  <c:v>376.30144020462393</c:v>
                </c:pt>
                <c:pt idx="38899">
                  <c:v>376.30193769101476</c:v>
                </c:pt>
                <c:pt idx="38900">
                  <c:v>376.30243512965342</c:v>
                </c:pt>
                <c:pt idx="38901">
                  <c:v>376.30293252054452</c:v>
                </c:pt>
                <c:pt idx="38902">
                  <c:v>376.3034298636926</c:v>
                </c:pt>
                <c:pt idx="38903">
                  <c:v>376.30392715910233</c:v>
                </c:pt>
                <c:pt idx="38904">
                  <c:v>376.3044244067782</c:v>
                </c:pt>
                <c:pt idx="38905">
                  <c:v>376.3049216067248</c:v>
                </c:pt>
                <c:pt idx="38906">
                  <c:v>376.30541875894676</c:v>
                </c:pt>
                <c:pt idx="38907">
                  <c:v>376.30591586344866</c:v>
                </c:pt>
                <c:pt idx="38908">
                  <c:v>376.306412920235</c:v>
                </c:pt>
                <c:pt idx="38909">
                  <c:v>376.30690992931045</c:v>
                </c:pt>
                <c:pt idx="38910">
                  <c:v>376.30740689067954</c:v>
                </c:pt>
                <c:pt idx="38911">
                  <c:v>376.30790380434689</c:v>
                </c:pt>
                <c:pt idx="38912">
                  <c:v>376.3084006703171</c:v>
                </c:pt>
                <c:pt idx="38913">
                  <c:v>376.30889748859465</c:v>
                </c:pt>
                <c:pt idx="38914">
                  <c:v>376.30939425918416</c:v>
                </c:pt>
                <c:pt idx="38915">
                  <c:v>376.30989098209022</c:v>
                </c:pt>
                <c:pt idx="38916">
                  <c:v>376.31038765731745</c:v>
                </c:pt>
                <c:pt idx="38917">
                  <c:v>376.31088428487033</c:v>
                </c:pt>
                <c:pt idx="38918">
                  <c:v>376.31138086475352</c:v>
                </c:pt>
                <c:pt idx="38919">
                  <c:v>376.31187739697157</c:v>
                </c:pt>
                <c:pt idx="38920">
                  <c:v>376.31237388152903</c:v>
                </c:pt>
                <c:pt idx="38921">
                  <c:v>376.3128703184305</c:v>
                </c:pt>
                <c:pt idx="38922">
                  <c:v>376.31336670768053</c:v>
                </c:pt>
                <c:pt idx="38923">
                  <c:v>376.31386304928378</c:v>
                </c:pt>
                <c:pt idx="38924">
                  <c:v>376.31435934324469</c:v>
                </c:pt>
                <c:pt idx="38925">
                  <c:v>376.31485558956791</c:v>
                </c:pt>
                <c:pt idx="38926">
                  <c:v>376.315351788258</c:v>
                </c:pt>
                <c:pt idx="38927">
                  <c:v>376.31584793931955</c:v>
                </c:pt>
                <c:pt idx="38928">
                  <c:v>376.31634404275712</c:v>
                </c:pt>
                <c:pt idx="38929">
                  <c:v>376.31684009857526</c:v>
                </c:pt>
                <c:pt idx="38930">
                  <c:v>376.31733610677861</c:v>
                </c:pt>
                <c:pt idx="38931">
                  <c:v>376.31783206737163</c:v>
                </c:pt>
                <c:pt idx="38932">
                  <c:v>376.31832798035896</c:v>
                </c:pt>
                <c:pt idx="38933">
                  <c:v>376.31882384574516</c:v>
                </c:pt>
                <c:pt idx="38934">
                  <c:v>376.31931966353477</c:v>
                </c:pt>
                <c:pt idx="38935">
                  <c:v>376.31981543373246</c:v>
                </c:pt>
                <c:pt idx="38936">
                  <c:v>376.32031115634265</c:v>
                </c:pt>
                <c:pt idx="38937">
                  <c:v>376.32080683137002</c:v>
                </c:pt>
                <c:pt idx="38938">
                  <c:v>376.3213024588191</c:v>
                </c:pt>
                <c:pt idx="38939">
                  <c:v>376.3217980386944</c:v>
                </c:pt>
                <c:pt idx="38940">
                  <c:v>376.32229357100061</c:v>
                </c:pt>
                <c:pt idx="38941">
                  <c:v>376.32278905574219</c:v>
                </c:pt>
                <c:pt idx="38942">
                  <c:v>376.32328449292379</c:v>
                </c:pt>
                <c:pt idx="38943">
                  <c:v>376.32377988254984</c:v>
                </c:pt>
                <c:pt idx="38944">
                  <c:v>376.32427522462507</c:v>
                </c:pt>
                <c:pt idx="38945">
                  <c:v>376.32477051915396</c:v>
                </c:pt>
                <c:pt idx="38946">
                  <c:v>376.32526576614106</c:v>
                </c:pt>
                <c:pt idx="38947">
                  <c:v>376.32576096559097</c:v>
                </c:pt>
                <c:pt idx="38948">
                  <c:v>376.32625611750825</c:v>
                </c:pt>
                <c:pt idx="38949">
                  <c:v>376.32675122189744</c:v>
                </c:pt>
                <c:pt idx="38950">
                  <c:v>376.32724627876308</c:v>
                </c:pt>
                <c:pt idx="38951">
                  <c:v>376.32774128810979</c:v>
                </c:pt>
                <c:pt idx="38952">
                  <c:v>376.32823624994211</c:v>
                </c:pt>
                <c:pt idx="38953">
                  <c:v>376.32873116426458</c:v>
                </c:pt>
                <c:pt idx="38954">
                  <c:v>376.32922603108182</c:v>
                </c:pt>
                <c:pt idx="38955">
                  <c:v>376.3297208503983</c:v>
                </c:pt>
                <c:pt idx="38956">
                  <c:v>376.33021562221865</c:v>
                </c:pt>
                <c:pt idx="38957">
                  <c:v>376.33071034654739</c:v>
                </c:pt>
                <c:pt idx="38958">
                  <c:v>376.33120502338909</c:v>
                </c:pt>
                <c:pt idx="38959">
                  <c:v>376.33169965274828</c:v>
                </c:pt>
                <c:pt idx="38960">
                  <c:v>376.33219423462964</c:v>
                </c:pt>
                <c:pt idx="38961">
                  <c:v>376.33268876903753</c:v>
                </c:pt>
                <c:pt idx="38962">
                  <c:v>376.33318325597668</c:v>
                </c:pt>
                <c:pt idx="38963">
                  <c:v>376.33367769545157</c:v>
                </c:pt>
                <c:pt idx="38964">
                  <c:v>376.33417208746675</c:v>
                </c:pt>
                <c:pt idx="38965">
                  <c:v>376.33466643202684</c:v>
                </c:pt>
                <c:pt idx="38966">
                  <c:v>376.33516072913631</c:v>
                </c:pt>
                <c:pt idx="38967">
                  <c:v>376.33565497879977</c:v>
                </c:pt>
                <c:pt idx="38968">
                  <c:v>376.33614918102171</c:v>
                </c:pt>
                <c:pt idx="38969">
                  <c:v>376.33664333580674</c:v>
                </c:pt>
                <c:pt idx="38970">
                  <c:v>376.33713744315941</c:v>
                </c:pt>
                <c:pt idx="38971">
                  <c:v>376.33763150308431</c:v>
                </c:pt>
                <c:pt idx="38972">
                  <c:v>376.33812551558589</c:v>
                </c:pt>
                <c:pt idx="38973">
                  <c:v>376.3386194806688</c:v>
                </c:pt>
                <c:pt idx="38974">
                  <c:v>376.33911339833753</c:v>
                </c:pt>
                <c:pt idx="38975">
                  <c:v>376.33960726859664</c:v>
                </c:pt>
                <c:pt idx="38976">
                  <c:v>376.34010109145072</c:v>
                </c:pt>
                <c:pt idx="38977">
                  <c:v>376.34059486690427</c:v>
                </c:pt>
                <c:pt idx="38978">
                  <c:v>376.34108859496183</c:v>
                </c:pt>
                <c:pt idx="38979">
                  <c:v>376.34158227562807</c:v>
                </c:pt>
                <c:pt idx="38980">
                  <c:v>376.34207590890736</c:v>
                </c:pt>
                <c:pt idx="38981">
                  <c:v>376.34256949480442</c:v>
                </c:pt>
                <c:pt idx="38982">
                  <c:v>376.34306303332369</c:v>
                </c:pt>
                <c:pt idx="38983">
                  <c:v>376.3435565244697</c:v>
                </c:pt>
                <c:pt idx="38984">
                  <c:v>376.34404996824708</c:v>
                </c:pt>
                <c:pt idx="38985">
                  <c:v>376.34454336466035</c:v>
                </c:pt>
                <c:pt idx="38986">
                  <c:v>376.34503671371402</c:v>
                </c:pt>
                <c:pt idx="38987">
                  <c:v>376.34553001541269</c:v>
                </c:pt>
                <c:pt idx="38988">
                  <c:v>376.34602326976091</c:v>
                </c:pt>
                <c:pt idx="38989">
                  <c:v>376.3465164767631</c:v>
                </c:pt>
                <c:pt idx="38990">
                  <c:v>376.34700963642393</c:v>
                </c:pt>
                <c:pt idx="38991">
                  <c:v>376.34750274874796</c:v>
                </c:pt>
                <c:pt idx="38992">
                  <c:v>376.34799581373966</c:v>
                </c:pt>
                <c:pt idx="38993">
                  <c:v>376.34848883140359</c:v>
                </c:pt>
                <c:pt idx="38994">
                  <c:v>376.34898180174429</c:v>
                </c:pt>
                <c:pt idx="38995">
                  <c:v>376.34947472476631</c:v>
                </c:pt>
                <c:pt idx="38996">
                  <c:v>376.3499676004742</c:v>
                </c:pt>
                <c:pt idx="38997">
                  <c:v>376.35046042887251</c:v>
                </c:pt>
                <c:pt idx="38998">
                  <c:v>376.35095320996578</c:v>
                </c:pt>
                <c:pt idx="38999">
                  <c:v>376.35144594375851</c:v>
                </c:pt>
                <c:pt idx="39000">
                  <c:v>376.35193863025529</c:v>
                </c:pt>
                <c:pt idx="39001">
                  <c:v>376.35243126946062</c:v>
                </c:pt>
                <c:pt idx="39002">
                  <c:v>376.35292386137905</c:v>
                </c:pt>
                <c:pt idx="39003">
                  <c:v>376.35341640601513</c:v>
                </c:pt>
                <c:pt idx="39004">
                  <c:v>376.35390890337339</c:v>
                </c:pt>
                <c:pt idx="39005">
                  <c:v>376.3544013534584</c:v>
                </c:pt>
                <c:pt idx="39006">
                  <c:v>376.35489375627469</c:v>
                </c:pt>
                <c:pt idx="39007">
                  <c:v>376.3553861118267</c:v>
                </c:pt>
                <c:pt idx="39008">
                  <c:v>376.3558784201191</c:v>
                </c:pt>
                <c:pt idx="39009">
                  <c:v>376.35637068115636</c:v>
                </c:pt>
                <c:pt idx="39010">
                  <c:v>376.35686289494305</c:v>
                </c:pt>
                <c:pt idx="39011">
                  <c:v>376.35735506148364</c:v>
                </c:pt>
                <c:pt idx="39012">
                  <c:v>376.35784718078276</c:v>
                </c:pt>
                <c:pt idx="39013">
                  <c:v>376.35833925284487</c:v>
                </c:pt>
                <c:pt idx="39014">
                  <c:v>376.35883127767454</c:v>
                </c:pt>
                <c:pt idx="39015">
                  <c:v>376.35932325527625</c:v>
                </c:pt>
                <c:pt idx="39016">
                  <c:v>376.35981518565461</c:v>
                </c:pt>
                <c:pt idx="39017">
                  <c:v>376.36030706881405</c:v>
                </c:pt>
                <c:pt idx="39018">
                  <c:v>376.36079890475924</c:v>
                </c:pt>
                <c:pt idx="39019">
                  <c:v>376.3612906934946</c:v>
                </c:pt>
                <c:pt idx="39020">
                  <c:v>376.36178243502474</c:v>
                </c:pt>
                <c:pt idx="39021">
                  <c:v>376.36227412935415</c:v>
                </c:pt>
                <c:pt idx="39022">
                  <c:v>376.36276577648732</c:v>
                </c:pt>
                <c:pt idx="39023">
                  <c:v>376.36325737642886</c:v>
                </c:pt>
                <c:pt idx="39024">
                  <c:v>376.36374892918326</c:v>
                </c:pt>
                <c:pt idx="39025">
                  <c:v>376.364240434755</c:v>
                </c:pt>
                <c:pt idx="39026">
                  <c:v>376.36473189314876</c:v>
                </c:pt>
                <c:pt idx="39027">
                  <c:v>376.3652233043689</c:v>
                </c:pt>
                <c:pt idx="39028">
                  <c:v>376.36571466842003</c:v>
                </c:pt>
                <c:pt idx="39029">
                  <c:v>376.36620598530669</c:v>
                </c:pt>
                <c:pt idx="39030">
                  <c:v>376.36669725503333</c:v>
                </c:pt>
                <c:pt idx="39031">
                  <c:v>376.3671884776046</c:v>
                </c:pt>
                <c:pt idx="39032">
                  <c:v>376.36767965302488</c:v>
                </c:pt>
                <c:pt idx="39033">
                  <c:v>376.36817078129883</c:v>
                </c:pt>
                <c:pt idx="39034">
                  <c:v>376.36866186243088</c:v>
                </c:pt>
                <c:pt idx="39035">
                  <c:v>376.36915289642565</c:v>
                </c:pt>
                <c:pt idx="39036">
                  <c:v>376.36964388328755</c:v>
                </c:pt>
                <c:pt idx="39037">
                  <c:v>376.3701348230212</c:v>
                </c:pt>
                <c:pt idx="39038">
                  <c:v>376.37062571563104</c:v>
                </c:pt>
                <c:pt idx="39039">
                  <c:v>376.37111656112165</c:v>
                </c:pt>
                <c:pt idx="39040">
                  <c:v>376.37160735949755</c:v>
                </c:pt>
                <c:pt idx="39041">
                  <c:v>376.37209811076326</c:v>
                </c:pt>
                <c:pt idx="39042">
                  <c:v>376.37258881492329</c:v>
                </c:pt>
                <c:pt idx="39043">
                  <c:v>376.37307947198218</c:v>
                </c:pt>
                <c:pt idx="39044">
                  <c:v>376.37357008194442</c:v>
                </c:pt>
                <c:pt idx="39045">
                  <c:v>376.37406064481456</c:v>
                </c:pt>
                <c:pt idx="39046">
                  <c:v>376.37455116059709</c:v>
                </c:pt>
                <c:pt idx="39047">
                  <c:v>376.37504162929656</c:v>
                </c:pt>
                <c:pt idx="39048">
                  <c:v>376.37553205091751</c:v>
                </c:pt>
                <c:pt idx="39049">
                  <c:v>376.37602242546438</c:v>
                </c:pt>
                <c:pt idx="39050">
                  <c:v>376.37651275294178</c:v>
                </c:pt>
                <c:pt idx="39051">
                  <c:v>376.37700303335413</c:v>
                </c:pt>
                <c:pt idx="39052">
                  <c:v>376.37749326670604</c:v>
                </c:pt>
                <c:pt idx="39053">
                  <c:v>376.37798345300195</c:v>
                </c:pt>
                <c:pt idx="39054">
                  <c:v>376.37847359224645</c:v>
                </c:pt>
                <c:pt idx="39055">
                  <c:v>376.37896368444405</c:v>
                </c:pt>
                <c:pt idx="39056">
                  <c:v>376.37945372959916</c:v>
                </c:pt>
                <c:pt idx="39057">
                  <c:v>376.37994372771641</c:v>
                </c:pt>
                <c:pt idx="39058">
                  <c:v>376.38043367880027</c:v>
                </c:pt>
                <c:pt idx="39059">
                  <c:v>376.3809235828553</c:v>
                </c:pt>
                <c:pt idx="39060">
                  <c:v>376.38141343988593</c:v>
                </c:pt>
                <c:pt idx="39061">
                  <c:v>376.38190324989677</c:v>
                </c:pt>
                <c:pt idx="39062">
                  <c:v>376.38239301289224</c:v>
                </c:pt>
                <c:pt idx="39063">
                  <c:v>376.38288272887689</c:v>
                </c:pt>
                <c:pt idx="39064">
                  <c:v>376.38337239785523</c:v>
                </c:pt>
                <c:pt idx="39065">
                  <c:v>376.38386201983184</c:v>
                </c:pt>
                <c:pt idx="39066">
                  <c:v>376.38435159481111</c:v>
                </c:pt>
                <c:pt idx="39067">
                  <c:v>376.38484112279764</c:v>
                </c:pt>
                <c:pt idx="39068">
                  <c:v>376.38533060379592</c:v>
                </c:pt>
                <c:pt idx="39069">
                  <c:v>376.38582003781045</c:v>
                </c:pt>
                <c:pt idx="39070">
                  <c:v>376.38630942484576</c:v>
                </c:pt>
                <c:pt idx="39071">
                  <c:v>376.3867987649063</c:v>
                </c:pt>
                <c:pt idx="39072">
                  <c:v>376.38728805799667</c:v>
                </c:pt>
                <c:pt idx="39073">
                  <c:v>376.3877773041213</c:v>
                </c:pt>
                <c:pt idx="39074">
                  <c:v>376.38826650328474</c:v>
                </c:pt>
                <c:pt idx="39075">
                  <c:v>376.38875565549148</c:v>
                </c:pt>
                <c:pt idx="39076">
                  <c:v>376.38924476074607</c:v>
                </c:pt>
                <c:pt idx="39077">
                  <c:v>376.38973381905294</c:v>
                </c:pt>
                <c:pt idx="39078">
                  <c:v>376.39022283041663</c:v>
                </c:pt>
                <c:pt idx="39079">
                  <c:v>376.39071179484171</c:v>
                </c:pt>
                <c:pt idx="39080">
                  <c:v>376.39120071233253</c:v>
                </c:pt>
                <c:pt idx="39081">
                  <c:v>376.39168958289378</c:v>
                </c:pt>
                <c:pt idx="39082">
                  <c:v>376.39217840652987</c:v>
                </c:pt>
                <c:pt idx="39083">
                  <c:v>376.39266718324529</c:v>
                </c:pt>
                <c:pt idx="39084">
                  <c:v>376.39315591304455</c:v>
                </c:pt>
                <c:pt idx="39085">
                  <c:v>376.39364459593219</c:v>
                </c:pt>
                <c:pt idx="39086">
                  <c:v>376.39413323191269</c:v>
                </c:pt>
                <c:pt idx="39087">
                  <c:v>376.39462182099055</c:v>
                </c:pt>
                <c:pt idx="39088">
                  <c:v>376.39511036317032</c:v>
                </c:pt>
                <c:pt idx="39089">
                  <c:v>376.39559885845637</c:v>
                </c:pt>
                <c:pt idx="39090">
                  <c:v>376.39608730685336</c:v>
                </c:pt>
                <c:pt idx="39091">
                  <c:v>376.39657570836573</c:v>
                </c:pt>
                <c:pt idx="39092">
                  <c:v>376.39706406299791</c:v>
                </c:pt>
                <c:pt idx="39093">
                  <c:v>376.39755237075451</c:v>
                </c:pt>
                <c:pt idx="39094">
                  <c:v>376.39804063163996</c:v>
                </c:pt>
                <c:pt idx="39095">
                  <c:v>376.39852884565875</c:v>
                </c:pt>
                <c:pt idx="39096">
                  <c:v>376.39901701281548</c:v>
                </c:pt>
                <c:pt idx="39097">
                  <c:v>376.39950513311453</c:v>
                </c:pt>
                <c:pt idx="39098">
                  <c:v>376.39999320656045</c:v>
                </c:pt>
                <c:pt idx="39099">
                  <c:v>376.40048123315773</c:v>
                </c:pt>
                <c:pt idx="39100">
                  <c:v>376.40096921291087</c:v>
                </c:pt>
                <c:pt idx="39101">
                  <c:v>376.40145714582434</c:v>
                </c:pt>
                <c:pt idx="39102">
                  <c:v>376.4019450319027</c:v>
                </c:pt>
                <c:pt idx="39103">
                  <c:v>376.40243287115038</c:v>
                </c:pt>
                <c:pt idx="39104">
                  <c:v>376.40292066357188</c:v>
                </c:pt>
                <c:pt idx="39105">
                  <c:v>376.40340840917173</c:v>
                </c:pt>
                <c:pt idx="39106">
                  <c:v>376.40389610795444</c:v>
                </c:pt>
                <c:pt idx="39107">
                  <c:v>376.40438375992449</c:v>
                </c:pt>
                <c:pt idx="39108">
                  <c:v>376.40487136508631</c:v>
                </c:pt>
                <c:pt idx="39109">
                  <c:v>376.40535892344445</c:v>
                </c:pt>
                <c:pt idx="39110">
                  <c:v>376.40584643500335</c:v>
                </c:pt>
                <c:pt idx="39111">
                  <c:v>376.40633389976762</c:v>
                </c:pt>
                <c:pt idx="39112">
                  <c:v>376.40682131774162</c:v>
                </c:pt>
                <c:pt idx="39113">
                  <c:v>376.40730868892996</c:v>
                </c:pt>
                <c:pt idx="39114">
                  <c:v>376.40779601333702</c:v>
                </c:pt>
                <c:pt idx="39115">
                  <c:v>376.40828329096735</c:v>
                </c:pt>
                <c:pt idx="39116">
                  <c:v>376.40877052182543</c:v>
                </c:pt>
                <c:pt idx="39117">
                  <c:v>376.40925770591576</c:v>
                </c:pt>
                <c:pt idx="39118">
                  <c:v>376.40974484324278</c:v>
                </c:pt>
                <c:pt idx="39119">
                  <c:v>376.41023193381102</c:v>
                </c:pt>
                <c:pt idx="39120">
                  <c:v>376.41071897762498</c:v>
                </c:pt>
                <c:pt idx="39121">
                  <c:v>376.41120597468915</c:v>
                </c:pt>
                <c:pt idx="39122">
                  <c:v>376.41169292500797</c:v>
                </c:pt>
                <c:pt idx="39123">
                  <c:v>376.41217982858598</c:v>
                </c:pt>
                <c:pt idx="39124">
                  <c:v>376.41266668542767</c:v>
                </c:pt>
                <c:pt idx="39125">
                  <c:v>376.41315349553741</c:v>
                </c:pt>
                <c:pt idx="39126">
                  <c:v>376.41364025891988</c:v>
                </c:pt>
                <c:pt idx="39127">
                  <c:v>376.41412697557939</c:v>
                </c:pt>
                <c:pt idx="39128">
                  <c:v>376.41461364552049</c:v>
                </c:pt>
                <c:pt idx="39129">
                  <c:v>376.41510026874772</c:v>
                </c:pt>
                <c:pt idx="39130">
                  <c:v>376.41558684526547</c:v>
                </c:pt>
                <c:pt idx="39131">
                  <c:v>376.41607337507827</c:v>
                </c:pt>
                <c:pt idx="39132">
                  <c:v>376.41655985819062</c:v>
                </c:pt>
                <c:pt idx="39133">
                  <c:v>376.41704629460696</c:v>
                </c:pt>
                <c:pt idx="39134">
                  <c:v>376.41753268433183</c:v>
                </c:pt>
                <c:pt idx="39135">
                  <c:v>376.41801902736961</c:v>
                </c:pt>
                <c:pt idx="39136">
                  <c:v>376.4185053237249</c:v>
                </c:pt>
                <c:pt idx="39137">
                  <c:v>376.41899157340214</c:v>
                </c:pt>
                <c:pt idx="39138">
                  <c:v>376.41947777640576</c:v>
                </c:pt>
                <c:pt idx="39139">
                  <c:v>376.4199639327403</c:v>
                </c:pt>
                <c:pt idx="39140">
                  <c:v>376.42045004241021</c:v>
                </c:pt>
                <c:pt idx="39141">
                  <c:v>376.42093610541997</c:v>
                </c:pt>
                <c:pt idx="39142">
                  <c:v>376.42142212177407</c:v>
                </c:pt>
                <c:pt idx="39143">
                  <c:v>376.42190809147701</c:v>
                </c:pt>
                <c:pt idx="39144">
                  <c:v>376.42239401453321</c:v>
                </c:pt>
                <c:pt idx="39145">
                  <c:v>376.42287989094717</c:v>
                </c:pt>
                <c:pt idx="39146">
                  <c:v>376.42336572072338</c:v>
                </c:pt>
                <c:pt idx="39147">
                  <c:v>376.42385150386633</c:v>
                </c:pt>
                <c:pt idx="39148">
                  <c:v>376.42433724038051</c:v>
                </c:pt>
                <c:pt idx="39149">
                  <c:v>376.42482293027035</c:v>
                </c:pt>
                <c:pt idx="39150">
                  <c:v>376.42530857354029</c:v>
                </c:pt>
                <c:pt idx="39151">
                  <c:v>376.42579417019493</c:v>
                </c:pt>
                <c:pt idx="39152">
                  <c:v>376.4262797202386</c:v>
                </c:pt>
                <c:pt idx="39153">
                  <c:v>376.42676522367589</c:v>
                </c:pt>
                <c:pt idx="39154">
                  <c:v>376.42725068051124</c:v>
                </c:pt>
                <c:pt idx="39155">
                  <c:v>376.42773609074908</c:v>
                </c:pt>
                <c:pt idx="39156">
                  <c:v>376.42822145439391</c:v>
                </c:pt>
                <c:pt idx="39157">
                  <c:v>376.42870677145021</c:v>
                </c:pt>
                <c:pt idx="39158">
                  <c:v>376.42919204192248</c:v>
                </c:pt>
                <c:pt idx="39159">
                  <c:v>376.42967726581509</c:v>
                </c:pt>
                <c:pt idx="39160">
                  <c:v>376.43016244313264</c:v>
                </c:pt>
                <c:pt idx="39161">
                  <c:v>376.43064757387953</c:v>
                </c:pt>
                <c:pt idx="39162">
                  <c:v>376.43113265806022</c:v>
                </c:pt>
                <c:pt idx="39163">
                  <c:v>376.43161769567922</c:v>
                </c:pt>
                <c:pt idx="39164">
                  <c:v>376.43210268674102</c:v>
                </c:pt>
                <c:pt idx="39165">
                  <c:v>376.43258763124999</c:v>
                </c:pt>
                <c:pt idx="39166">
                  <c:v>376.43307252921068</c:v>
                </c:pt>
                <c:pt idx="39167">
                  <c:v>376.43355738062752</c:v>
                </c:pt>
                <c:pt idx="39168">
                  <c:v>376.43404218550501</c:v>
                </c:pt>
                <c:pt idx="39169">
                  <c:v>376.43452694384757</c:v>
                </c:pt>
                <c:pt idx="39170">
                  <c:v>376.43501165565971</c:v>
                </c:pt>
                <c:pt idx="39171">
                  <c:v>376.4354963209459</c:v>
                </c:pt>
                <c:pt idx="39172">
                  <c:v>376.43598093971059</c:v>
                </c:pt>
                <c:pt idx="39173">
                  <c:v>376.43646551195826</c:v>
                </c:pt>
                <c:pt idx="39174">
                  <c:v>376.43695003769335</c:v>
                </c:pt>
                <c:pt idx="39175">
                  <c:v>376.43743451692029</c:v>
                </c:pt>
                <c:pt idx="39176">
                  <c:v>376.43791894964363</c:v>
                </c:pt>
                <c:pt idx="39177">
                  <c:v>376.4384033358678</c:v>
                </c:pt>
                <c:pt idx="39178">
                  <c:v>376.43888767559724</c:v>
                </c:pt>
                <c:pt idx="39179">
                  <c:v>376.43937196883638</c:v>
                </c:pt>
                <c:pt idx="39180">
                  <c:v>376.43985621558983</c:v>
                </c:pt>
                <c:pt idx="39181">
                  <c:v>376.4403404158619</c:v>
                </c:pt>
                <c:pt idx="39182">
                  <c:v>376.44082456965708</c:v>
                </c:pt>
                <c:pt idx="39183">
                  <c:v>376.44130867697987</c:v>
                </c:pt>
                <c:pt idx="39184">
                  <c:v>376.44179273783476</c:v>
                </c:pt>
                <c:pt idx="39185">
                  <c:v>376.44227675222612</c:v>
                </c:pt>
                <c:pt idx="39186">
                  <c:v>376.44276072015845</c:v>
                </c:pt>
                <c:pt idx="39187">
                  <c:v>376.44324464163623</c:v>
                </c:pt>
                <c:pt idx="39188">
                  <c:v>376.44372851666395</c:v>
                </c:pt>
                <c:pt idx="39189">
                  <c:v>376.444212345246</c:v>
                </c:pt>
                <c:pt idx="39190">
                  <c:v>376.44469612738681</c:v>
                </c:pt>
                <c:pt idx="39191">
                  <c:v>376.44517986309091</c:v>
                </c:pt>
                <c:pt idx="39192">
                  <c:v>376.44566355236276</c:v>
                </c:pt>
                <c:pt idx="39193">
                  <c:v>376.44614719520683</c:v>
                </c:pt>
                <c:pt idx="39194">
                  <c:v>376.44663079162746</c:v>
                </c:pt>
                <c:pt idx="39195">
                  <c:v>376.44711434162923</c:v>
                </c:pt>
                <c:pt idx="39196">
                  <c:v>376.44759784521659</c:v>
                </c:pt>
                <c:pt idx="39197">
                  <c:v>376.44808130239392</c:v>
                </c:pt>
                <c:pt idx="39198">
                  <c:v>376.44856471316569</c:v>
                </c:pt>
                <c:pt idx="39199">
                  <c:v>376.44904807753636</c:v>
                </c:pt>
                <c:pt idx="39200">
                  <c:v>376.44953139551046</c:v>
                </c:pt>
                <c:pt idx="39201">
                  <c:v>376.45001466709238</c:v>
                </c:pt>
                <c:pt idx="39202">
                  <c:v>376.45049789228653</c:v>
                </c:pt>
                <c:pt idx="39203">
                  <c:v>376.45098107109743</c:v>
                </c:pt>
                <c:pt idx="39204">
                  <c:v>376.4514642035295</c:v>
                </c:pt>
                <c:pt idx="39205">
                  <c:v>376.45194728958722</c:v>
                </c:pt>
                <c:pt idx="39206">
                  <c:v>376.45243032927505</c:v>
                </c:pt>
                <c:pt idx="39207">
                  <c:v>376.45291332259734</c:v>
                </c:pt>
                <c:pt idx="39208">
                  <c:v>376.45339626955871</c:v>
                </c:pt>
                <c:pt idx="39209">
                  <c:v>376.45387917016348</c:v>
                </c:pt>
                <c:pt idx="39210">
                  <c:v>376.45436202441607</c:v>
                </c:pt>
                <c:pt idx="39211">
                  <c:v>376.45484483232104</c:v>
                </c:pt>
                <c:pt idx="39212">
                  <c:v>376.45532759388283</c:v>
                </c:pt>
                <c:pt idx="39213">
                  <c:v>376.4558103091058</c:v>
                </c:pt>
                <c:pt idx="39214">
                  <c:v>376.45629297799451</c:v>
                </c:pt>
                <c:pt idx="39215">
                  <c:v>376.45677560055333</c:v>
                </c:pt>
                <c:pt idx="39216">
                  <c:v>376.4572581767867</c:v>
                </c:pt>
                <c:pt idx="39217">
                  <c:v>376.4577407066991</c:v>
                </c:pt>
                <c:pt idx="39218">
                  <c:v>376.45822319029492</c:v>
                </c:pt>
                <c:pt idx="39219">
                  <c:v>376.45870562757869</c:v>
                </c:pt>
                <c:pt idx="39220">
                  <c:v>376.45918801855487</c:v>
                </c:pt>
                <c:pt idx="39221">
                  <c:v>376.45967036322781</c:v>
                </c:pt>
                <c:pt idx="39222">
                  <c:v>376.46015266160197</c:v>
                </c:pt>
                <c:pt idx="39223">
                  <c:v>376.46063491368187</c:v>
                </c:pt>
                <c:pt idx="39224">
                  <c:v>376.46111711947185</c:v>
                </c:pt>
                <c:pt idx="39225">
                  <c:v>376.46159927897645</c:v>
                </c:pt>
                <c:pt idx="39226">
                  <c:v>376.46208139220005</c:v>
                </c:pt>
                <c:pt idx="39227">
                  <c:v>376.46256345914713</c:v>
                </c:pt>
                <c:pt idx="39228">
                  <c:v>376.46304547982214</c:v>
                </c:pt>
                <c:pt idx="39229">
                  <c:v>376.46352745422945</c:v>
                </c:pt>
                <c:pt idx="39230">
                  <c:v>376.4640093823736</c:v>
                </c:pt>
                <c:pt idx="39231">
                  <c:v>376.46449126425892</c:v>
                </c:pt>
                <c:pt idx="39232">
                  <c:v>376.46497309988996</c:v>
                </c:pt>
                <c:pt idx="39233">
                  <c:v>376.46545488927109</c:v>
                </c:pt>
                <c:pt idx="39234">
                  <c:v>376.46593663240674</c:v>
                </c:pt>
                <c:pt idx="39235">
                  <c:v>376.4664183293014</c:v>
                </c:pt>
                <c:pt idx="39236">
                  <c:v>376.46689997995952</c:v>
                </c:pt>
                <c:pt idx="39237">
                  <c:v>376.46738158438546</c:v>
                </c:pt>
                <c:pt idx="39238">
                  <c:v>376.46786314258372</c:v>
                </c:pt>
                <c:pt idx="39239">
                  <c:v>376.46834465455868</c:v>
                </c:pt>
                <c:pt idx="39240">
                  <c:v>376.46882612031487</c:v>
                </c:pt>
                <c:pt idx="39241">
                  <c:v>376.46930753985663</c:v>
                </c:pt>
                <c:pt idx="39242">
                  <c:v>376.46978891318849</c:v>
                </c:pt>
                <c:pt idx="39243">
                  <c:v>376.47027024031479</c:v>
                </c:pt>
                <c:pt idx="39244">
                  <c:v>376.47075152124</c:v>
                </c:pt>
                <c:pt idx="39245">
                  <c:v>376.47123275596857</c:v>
                </c:pt>
                <c:pt idx="39246">
                  <c:v>376.47171394450498</c:v>
                </c:pt>
                <c:pt idx="39247">
                  <c:v>376.47219508685356</c:v>
                </c:pt>
                <c:pt idx="39248">
                  <c:v>376.47267618301879</c:v>
                </c:pt>
                <c:pt idx="39249">
                  <c:v>376.47315723300517</c:v>
                </c:pt>
                <c:pt idx="39250">
                  <c:v>376.47363823681701</c:v>
                </c:pt>
                <c:pt idx="39251">
                  <c:v>376.47411919445881</c:v>
                </c:pt>
                <c:pt idx="39252">
                  <c:v>376.474600105935</c:v>
                </c:pt>
                <c:pt idx="39253">
                  <c:v>376.47508097125001</c:v>
                </c:pt>
                <c:pt idx="39254">
                  <c:v>376.47556179040828</c:v>
                </c:pt>
                <c:pt idx="39255">
                  <c:v>376.47604256341418</c:v>
                </c:pt>
                <c:pt idx="39256">
                  <c:v>376.47652329027227</c:v>
                </c:pt>
                <c:pt idx="39257">
                  <c:v>376.47700397098686</c:v>
                </c:pt>
                <c:pt idx="39258">
                  <c:v>376.47748460556238</c:v>
                </c:pt>
                <c:pt idx="39259">
                  <c:v>376.47796519400333</c:v>
                </c:pt>
                <c:pt idx="39260">
                  <c:v>376.47844573631409</c:v>
                </c:pt>
                <c:pt idx="39261">
                  <c:v>376.47892623249908</c:v>
                </c:pt>
                <c:pt idx="39262">
                  <c:v>376.4794066825628</c:v>
                </c:pt>
                <c:pt idx="39263">
                  <c:v>376.47988708650956</c:v>
                </c:pt>
                <c:pt idx="39264">
                  <c:v>376.48036744434387</c:v>
                </c:pt>
                <c:pt idx="39265">
                  <c:v>376.4808477560702</c:v>
                </c:pt>
                <c:pt idx="39266">
                  <c:v>376.48132802169283</c:v>
                </c:pt>
                <c:pt idx="39267">
                  <c:v>376.48180824121636</c:v>
                </c:pt>
                <c:pt idx="39268">
                  <c:v>376.48228841464504</c:v>
                </c:pt>
                <c:pt idx="39269">
                  <c:v>376.48276854198343</c:v>
                </c:pt>
                <c:pt idx="39270">
                  <c:v>376.48324862323585</c:v>
                </c:pt>
                <c:pt idx="39271">
                  <c:v>376.48372865840685</c:v>
                </c:pt>
                <c:pt idx="39272">
                  <c:v>376.48420864750074</c:v>
                </c:pt>
                <c:pt idx="39273">
                  <c:v>376.48468859052196</c:v>
                </c:pt>
                <c:pt idx="39274">
                  <c:v>376.48516848747499</c:v>
                </c:pt>
                <c:pt idx="39275">
                  <c:v>376.48564833836417</c:v>
                </c:pt>
                <c:pt idx="39276">
                  <c:v>376.48612814319404</c:v>
                </c:pt>
                <c:pt idx="39277">
                  <c:v>376.48660790196891</c:v>
                </c:pt>
                <c:pt idx="39278">
                  <c:v>376.48708761469322</c:v>
                </c:pt>
                <c:pt idx="39279">
                  <c:v>376.48756728137141</c:v>
                </c:pt>
                <c:pt idx="39280">
                  <c:v>376.48804690200797</c:v>
                </c:pt>
                <c:pt idx="39281">
                  <c:v>376.48852647660721</c:v>
                </c:pt>
                <c:pt idx="39282">
                  <c:v>376.48900600517356</c:v>
                </c:pt>
                <c:pt idx="39283">
                  <c:v>376.48948548771148</c:v>
                </c:pt>
                <c:pt idx="39284">
                  <c:v>376.48996492422538</c:v>
                </c:pt>
                <c:pt idx="39285">
                  <c:v>376.4904443147197</c:v>
                </c:pt>
                <c:pt idx="39286">
                  <c:v>376.49092365919876</c:v>
                </c:pt>
                <c:pt idx="39287">
                  <c:v>376.49140295766711</c:v>
                </c:pt>
                <c:pt idx="39288">
                  <c:v>376.49188221012906</c:v>
                </c:pt>
                <c:pt idx="39289">
                  <c:v>376.49236141658912</c:v>
                </c:pt>
                <c:pt idx="39290">
                  <c:v>376.4928405770516</c:v>
                </c:pt>
                <c:pt idx="39291">
                  <c:v>376.49331969152104</c:v>
                </c:pt>
                <c:pt idx="39292">
                  <c:v>376.49379876000171</c:v>
                </c:pt>
                <c:pt idx="39293">
                  <c:v>376.49427778249816</c:v>
                </c:pt>
                <c:pt idx="39294">
                  <c:v>376.49475675901471</c:v>
                </c:pt>
                <c:pt idx="39295">
                  <c:v>376.49523568955578</c:v>
                </c:pt>
                <c:pt idx="39296">
                  <c:v>376.49571457412588</c:v>
                </c:pt>
                <c:pt idx="39297">
                  <c:v>376.49619341272933</c:v>
                </c:pt>
                <c:pt idx="39298">
                  <c:v>376.49667220537054</c:v>
                </c:pt>
                <c:pt idx="39299">
                  <c:v>376.49715095205391</c:v>
                </c:pt>
                <c:pt idx="39300">
                  <c:v>376.49762965278393</c:v>
                </c:pt>
                <c:pt idx="39301">
                  <c:v>376.49810830756502</c:v>
                </c:pt>
                <c:pt idx="39302">
                  <c:v>376.49858691640145</c:v>
                </c:pt>
                <c:pt idx="39303">
                  <c:v>376.49906547929777</c:v>
                </c:pt>
                <c:pt idx="39304">
                  <c:v>376.49954399625835</c:v>
                </c:pt>
                <c:pt idx="39305">
                  <c:v>376.50002246728752</c:v>
                </c:pt>
                <c:pt idx="39306">
                  <c:v>376.50050089238982</c:v>
                </c:pt>
                <c:pt idx="39307">
                  <c:v>376.50097927156958</c:v>
                </c:pt>
                <c:pt idx="39308">
                  <c:v>376.50145760483122</c:v>
                </c:pt>
                <c:pt idx="39309">
                  <c:v>376.50193589217912</c:v>
                </c:pt>
                <c:pt idx="39310">
                  <c:v>376.50241413361778</c:v>
                </c:pt>
                <c:pt idx="39311">
                  <c:v>376.50289232915151</c:v>
                </c:pt>
                <c:pt idx="39312">
                  <c:v>376.50337047878475</c:v>
                </c:pt>
                <c:pt idx="39313">
                  <c:v>376.50384858252193</c:v>
                </c:pt>
                <c:pt idx="39314">
                  <c:v>376.50432664036737</c:v>
                </c:pt>
                <c:pt idx="39315">
                  <c:v>376.50480465232556</c:v>
                </c:pt>
                <c:pt idx="39316">
                  <c:v>376.50528261840094</c:v>
                </c:pt>
                <c:pt idx="39317">
                  <c:v>376.50576053859777</c:v>
                </c:pt>
                <c:pt idx="39318">
                  <c:v>376.5062384129206</c:v>
                </c:pt>
                <c:pt idx="39319">
                  <c:v>376.50671624137379</c:v>
                </c:pt>
                <c:pt idx="39320">
                  <c:v>376.50719402396169</c:v>
                </c:pt>
                <c:pt idx="39321">
                  <c:v>376.50767176068871</c:v>
                </c:pt>
                <c:pt idx="39322">
                  <c:v>376.50814945155929</c:v>
                </c:pt>
                <c:pt idx="39323">
                  <c:v>376.50862709657787</c:v>
                </c:pt>
                <c:pt idx="39324">
                  <c:v>376.50910469574876</c:v>
                </c:pt>
                <c:pt idx="39325">
                  <c:v>376.5095822490764</c:v>
                </c:pt>
                <c:pt idx="39326">
                  <c:v>376.51005975656523</c:v>
                </c:pt>
                <c:pt idx="39327">
                  <c:v>376.51053721821961</c:v>
                </c:pt>
                <c:pt idx="39328">
                  <c:v>376.51101463404393</c:v>
                </c:pt>
                <c:pt idx="39329">
                  <c:v>376.51149200404257</c:v>
                </c:pt>
                <c:pt idx="39330">
                  <c:v>376.51196932822</c:v>
                </c:pt>
                <c:pt idx="39331">
                  <c:v>376.51244660658057</c:v>
                </c:pt>
                <c:pt idx="39332">
                  <c:v>376.51292383912869</c:v>
                </c:pt>
                <c:pt idx="39333">
                  <c:v>376.51340102586875</c:v>
                </c:pt>
                <c:pt idx="39334">
                  <c:v>376.51387816680517</c:v>
                </c:pt>
                <c:pt idx="39335">
                  <c:v>376.51435526194228</c:v>
                </c:pt>
                <c:pt idx="39336">
                  <c:v>376.51483231128458</c:v>
                </c:pt>
                <c:pt idx="39337">
                  <c:v>376.51530931483637</c:v>
                </c:pt>
                <c:pt idx="39338">
                  <c:v>376.5157862726021</c:v>
                </c:pt>
                <c:pt idx="39339">
                  <c:v>376.51626318458619</c:v>
                </c:pt>
                <c:pt idx="39340">
                  <c:v>376.51674005079292</c:v>
                </c:pt>
                <c:pt idx="39341">
                  <c:v>376.51721687122682</c:v>
                </c:pt>
                <c:pt idx="39342">
                  <c:v>376.51769364589217</c:v>
                </c:pt>
                <c:pt idx="39343">
                  <c:v>376.51817037479344</c:v>
                </c:pt>
                <c:pt idx="39344">
                  <c:v>376.51864705793503</c:v>
                </c:pt>
                <c:pt idx="39345">
                  <c:v>376.51912369532124</c:v>
                </c:pt>
                <c:pt idx="39346">
                  <c:v>376.51960028695657</c:v>
                </c:pt>
                <c:pt idx="39347">
                  <c:v>376.52007683284535</c:v>
                </c:pt>
                <c:pt idx="39348">
                  <c:v>376.52055333299199</c:v>
                </c:pt>
                <c:pt idx="39349">
                  <c:v>376.52102978740083</c:v>
                </c:pt>
                <c:pt idx="39350">
                  <c:v>376.52150619607636</c:v>
                </c:pt>
                <c:pt idx="39351">
                  <c:v>376.52198255902289</c:v>
                </c:pt>
                <c:pt idx="39352">
                  <c:v>376.52245887624485</c:v>
                </c:pt>
                <c:pt idx="39353">
                  <c:v>376.52293514774664</c:v>
                </c:pt>
                <c:pt idx="39354">
                  <c:v>376.52341137353255</c:v>
                </c:pt>
                <c:pt idx="39355">
                  <c:v>376.5238875536071</c:v>
                </c:pt>
                <c:pt idx="39356">
                  <c:v>376.52436368797458</c:v>
                </c:pt>
                <c:pt idx="39357">
                  <c:v>376.52483977663945</c:v>
                </c:pt>
                <c:pt idx="39358">
                  <c:v>376.52531581960602</c:v>
                </c:pt>
                <c:pt idx="39359">
                  <c:v>376.52579181687878</c:v>
                </c:pt>
                <c:pt idx="39360">
                  <c:v>376.52626776846199</c:v>
                </c:pt>
                <c:pt idx="39361">
                  <c:v>376.52674367436015</c:v>
                </c:pt>
                <c:pt idx="39362">
                  <c:v>376.52721953457757</c:v>
                </c:pt>
                <c:pt idx="39363">
                  <c:v>376.52769534911863</c:v>
                </c:pt>
                <c:pt idx="39364">
                  <c:v>376.52817111798782</c:v>
                </c:pt>
                <c:pt idx="39365">
                  <c:v>376.52864684118941</c:v>
                </c:pt>
                <c:pt idx="39366">
                  <c:v>376.52912251872777</c:v>
                </c:pt>
                <c:pt idx="39367">
                  <c:v>376.5295981506074</c:v>
                </c:pt>
                <c:pt idx="39368">
                  <c:v>376.53007373683261</c:v>
                </c:pt>
                <c:pt idx="39369">
                  <c:v>376.53054927740777</c:v>
                </c:pt>
                <c:pt idx="39370">
                  <c:v>376.53102477233733</c:v>
                </c:pt>
                <c:pt idx="39371">
                  <c:v>376.53150022162555</c:v>
                </c:pt>
                <c:pt idx="39372">
                  <c:v>376.53197562527691</c:v>
                </c:pt>
                <c:pt idx="39373">
                  <c:v>376.5324509832958</c:v>
                </c:pt>
                <c:pt idx="39374">
                  <c:v>376.53292629568654</c:v>
                </c:pt>
                <c:pt idx="39375">
                  <c:v>376.53340156245355</c:v>
                </c:pt>
                <c:pt idx="39376">
                  <c:v>376.53387678360116</c:v>
                </c:pt>
                <c:pt idx="39377">
                  <c:v>376.5343519591338</c:v>
                </c:pt>
                <c:pt idx="39378">
                  <c:v>376.53482708905585</c:v>
                </c:pt>
                <c:pt idx="39379">
                  <c:v>376.53530217337163</c:v>
                </c:pt>
                <c:pt idx="39380">
                  <c:v>376.53577721208558</c:v>
                </c:pt>
                <c:pt idx="39381">
                  <c:v>376.53625220520206</c:v>
                </c:pt>
                <c:pt idx="39382">
                  <c:v>376.5367271527254</c:v>
                </c:pt>
                <c:pt idx="39383">
                  <c:v>376.5372020546601</c:v>
                </c:pt>
                <c:pt idx="39384">
                  <c:v>376.53767691101041</c:v>
                </c:pt>
                <c:pt idx="39385">
                  <c:v>376.53815172178071</c:v>
                </c:pt>
                <c:pt idx="39386">
                  <c:v>376.53862648697543</c:v>
                </c:pt>
                <c:pt idx="39387">
                  <c:v>376.53910120659896</c:v>
                </c:pt>
                <c:pt idx="39388">
                  <c:v>376.5395758806556</c:v>
                </c:pt>
                <c:pt idx="39389">
                  <c:v>376.54005050914981</c:v>
                </c:pt>
                <c:pt idx="39390">
                  <c:v>376.54052509208589</c:v>
                </c:pt>
                <c:pt idx="39391">
                  <c:v>376.54099962946827</c:v>
                </c:pt>
                <c:pt idx="39392">
                  <c:v>376.54147412130129</c:v>
                </c:pt>
                <c:pt idx="39393">
                  <c:v>376.54194856758932</c:v>
                </c:pt>
                <c:pt idx="39394">
                  <c:v>376.54242296833672</c:v>
                </c:pt>
                <c:pt idx="39395">
                  <c:v>376.54289732354789</c:v>
                </c:pt>
                <c:pt idx="39396">
                  <c:v>376.5433716332272</c:v>
                </c:pt>
                <c:pt idx="39397">
                  <c:v>376.54384589737901</c:v>
                </c:pt>
                <c:pt idx="39398">
                  <c:v>376.54432011600767</c:v>
                </c:pt>
                <c:pt idx="39399">
                  <c:v>376.54479428911759</c:v>
                </c:pt>
                <c:pt idx="39400">
                  <c:v>376.5452684167131</c:v>
                </c:pt>
                <c:pt idx="39401">
                  <c:v>376.54574249879863</c:v>
                </c:pt>
                <c:pt idx="39402">
                  <c:v>376.54621653537845</c:v>
                </c:pt>
                <c:pt idx="39403">
                  <c:v>376.54669052645704</c:v>
                </c:pt>
                <c:pt idx="39404">
                  <c:v>376.54716447203867</c:v>
                </c:pt>
                <c:pt idx="39405">
                  <c:v>376.54763837212784</c:v>
                </c:pt>
                <c:pt idx="39406">
                  <c:v>376.54811222672873</c:v>
                </c:pt>
                <c:pt idx="39407">
                  <c:v>376.54858603584586</c:v>
                </c:pt>
                <c:pt idx="39408">
                  <c:v>376.54905979948347</c:v>
                </c:pt>
                <c:pt idx="39409">
                  <c:v>376.54953351764607</c:v>
                </c:pt>
                <c:pt idx="39410">
                  <c:v>376.55000719033791</c:v>
                </c:pt>
                <c:pt idx="39411">
                  <c:v>376.55048081756337</c:v>
                </c:pt>
                <c:pt idx="39412">
                  <c:v>376.55095439932688</c:v>
                </c:pt>
                <c:pt idx="39413">
                  <c:v>376.55142793563277</c:v>
                </c:pt>
                <c:pt idx="39414">
                  <c:v>376.55190142648536</c:v>
                </c:pt>
                <c:pt idx="39415">
                  <c:v>376.55237487188907</c:v>
                </c:pt>
                <c:pt idx="39416">
                  <c:v>376.55284827184823</c:v>
                </c:pt>
                <c:pt idx="39417">
                  <c:v>376.55332162636722</c:v>
                </c:pt>
                <c:pt idx="39418">
                  <c:v>376.55379493545041</c:v>
                </c:pt>
                <c:pt idx="39419">
                  <c:v>376.55426819910213</c:v>
                </c:pt>
                <c:pt idx="39420">
                  <c:v>376.55474141732674</c:v>
                </c:pt>
                <c:pt idx="39421">
                  <c:v>376.55521459012863</c:v>
                </c:pt>
                <c:pt idx="39422">
                  <c:v>376.55568771751217</c:v>
                </c:pt>
                <c:pt idx="39423">
                  <c:v>376.55616079948163</c:v>
                </c:pt>
                <c:pt idx="39424">
                  <c:v>376.5566338360415</c:v>
                </c:pt>
                <c:pt idx="39425">
                  <c:v>376.55710682719604</c:v>
                </c:pt>
                <c:pt idx="39426">
                  <c:v>376.55757977294968</c:v>
                </c:pt>
                <c:pt idx="39427">
                  <c:v>376.55805267330669</c:v>
                </c:pt>
                <c:pt idx="39428">
                  <c:v>376.5585255282715</c:v>
                </c:pt>
                <c:pt idx="39429">
                  <c:v>376.55899833784849</c:v>
                </c:pt>
                <c:pt idx="39430">
                  <c:v>376.55947110204193</c:v>
                </c:pt>
                <c:pt idx="39431">
                  <c:v>376.55994382085618</c:v>
                </c:pt>
                <c:pt idx="39432">
                  <c:v>376.56041649429568</c:v>
                </c:pt>
                <c:pt idx="39433">
                  <c:v>376.56088912236476</c:v>
                </c:pt>
                <c:pt idx="39434">
                  <c:v>376.56136170506772</c:v>
                </c:pt>
                <c:pt idx="39435">
                  <c:v>376.56183424240896</c:v>
                </c:pt>
                <c:pt idx="39436">
                  <c:v>376.56230673439279</c:v>
                </c:pt>
                <c:pt idx="39437">
                  <c:v>376.56277918102364</c:v>
                </c:pt>
                <c:pt idx="39438">
                  <c:v>376.56325158230578</c:v>
                </c:pt>
                <c:pt idx="39439">
                  <c:v>376.56372393824364</c:v>
                </c:pt>
                <c:pt idx="39440">
                  <c:v>376.56419624884154</c:v>
                </c:pt>
                <c:pt idx="39441">
                  <c:v>376.5646685141038</c:v>
                </c:pt>
                <c:pt idx="39442">
                  <c:v>376.5651407340348</c:v>
                </c:pt>
                <c:pt idx="39443">
                  <c:v>376.56561290863891</c:v>
                </c:pt>
                <c:pt idx="39444">
                  <c:v>376.56608503792046</c:v>
                </c:pt>
                <c:pt idx="39445">
                  <c:v>376.56655712188376</c:v>
                </c:pt>
                <c:pt idx="39446">
                  <c:v>376.56702916053325</c:v>
                </c:pt>
                <c:pt idx="39447">
                  <c:v>376.5675011538732</c:v>
                </c:pt>
                <c:pt idx="39448">
                  <c:v>376.56797310190802</c:v>
                </c:pt>
                <c:pt idx="39449">
                  <c:v>376.568445004642</c:v>
                </c:pt>
                <c:pt idx="39450">
                  <c:v>376.5689168620795</c:v>
                </c:pt>
                <c:pt idx="39451">
                  <c:v>376.56938867422491</c:v>
                </c:pt>
                <c:pt idx="39452">
                  <c:v>376.5698604410826</c:v>
                </c:pt>
                <c:pt idx="39453">
                  <c:v>376.57033216265677</c:v>
                </c:pt>
                <c:pt idx="39454">
                  <c:v>376.57080383895192</c:v>
                </c:pt>
                <c:pt idx="39455">
                  <c:v>376.57127546997236</c:v>
                </c:pt>
                <c:pt idx="39456">
                  <c:v>376.57174705572237</c:v>
                </c:pt>
                <c:pt idx="39457">
                  <c:v>376.57221859620637</c:v>
                </c:pt>
                <c:pt idx="39458">
                  <c:v>376.57269009142868</c:v>
                </c:pt>
                <c:pt idx="39459">
                  <c:v>376.57316154139369</c:v>
                </c:pt>
                <c:pt idx="39460">
                  <c:v>376.57363294610559</c:v>
                </c:pt>
                <c:pt idx="39461">
                  <c:v>376.57410430556894</c:v>
                </c:pt>
                <c:pt idx="39462">
                  <c:v>376.57457561978788</c:v>
                </c:pt>
                <c:pt idx="39463">
                  <c:v>376.57504688876691</c:v>
                </c:pt>
                <c:pt idx="39464">
                  <c:v>376.57551811251028</c:v>
                </c:pt>
                <c:pt idx="39465">
                  <c:v>376.57598929102238</c:v>
                </c:pt>
                <c:pt idx="39466">
                  <c:v>376.57646042430753</c:v>
                </c:pt>
                <c:pt idx="39467">
                  <c:v>376.57693151237004</c:v>
                </c:pt>
                <c:pt idx="39468">
                  <c:v>376.57740255521429</c:v>
                </c:pt>
                <c:pt idx="39469">
                  <c:v>376.57787355284466</c:v>
                </c:pt>
                <c:pt idx="39470">
                  <c:v>376.57834450526542</c:v>
                </c:pt>
                <c:pt idx="39471">
                  <c:v>376.57881541248088</c:v>
                </c:pt>
                <c:pt idx="39472">
                  <c:v>376.57928627449553</c:v>
                </c:pt>
                <c:pt idx="39473">
                  <c:v>376.57975709131352</c:v>
                </c:pt>
                <c:pt idx="39474">
                  <c:v>376.58022786293935</c:v>
                </c:pt>
                <c:pt idx="39475">
                  <c:v>376.58069858937728</c:v>
                </c:pt>
                <c:pt idx="39476">
                  <c:v>376.58116927063162</c:v>
                </c:pt>
                <c:pt idx="39477">
                  <c:v>376.58163990670676</c:v>
                </c:pt>
                <c:pt idx="39478">
                  <c:v>376.582110497607</c:v>
                </c:pt>
                <c:pt idx="39479">
                  <c:v>376.58258104333675</c:v>
                </c:pt>
                <c:pt idx="39480">
                  <c:v>376.58305154390024</c:v>
                </c:pt>
                <c:pt idx="39481">
                  <c:v>376.58352199930187</c:v>
                </c:pt>
                <c:pt idx="39482">
                  <c:v>376.583992409546</c:v>
                </c:pt>
                <c:pt idx="39483">
                  <c:v>376.5844627746369</c:v>
                </c:pt>
                <c:pt idx="39484">
                  <c:v>376.5849330945789</c:v>
                </c:pt>
                <c:pt idx="39485">
                  <c:v>376.58540336937637</c:v>
                </c:pt>
                <c:pt idx="39486">
                  <c:v>376.58587359903368</c:v>
                </c:pt>
                <c:pt idx="39487">
                  <c:v>376.58634378355509</c:v>
                </c:pt>
                <c:pt idx="39488">
                  <c:v>376.58681392294494</c:v>
                </c:pt>
                <c:pt idx="39489">
                  <c:v>376.58728401720765</c:v>
                </c:pt>
                <c:pt idx="39490">
                  <c:v>376.58775406634743</c:v>
                </c:pt>
                <c:pt idx="39491">
                  <c:v>376.58822407036871</c:v>
                </c:pt>
                <c:pt idx="39492">
                  <c:v>376.5886940292757</c:v>
                </c:pt>
                <c:pt idx="39493">
                  <c:v>376.58916394307289</c:v>
                </c:pt>
                <c:pt idx="39494">
                  <c:v>376.58963381176449</c:v>
                </c:pt>
                <c:pt idx="39495">
                  <c:v>376.59010363535486</c:v>
                </c:pt>
                <c:pt idx="39496">
                  <c:v>376.5905734138484</c:v>
                </c:pt>
                <c:pt idx="39497">
                  <c:v>376.59104314724931</c:v>
                </c:pt>
                <c:pt idx="39498">
                  <c:v>376.59151283556201</c:v>
                </c:pt>
                <c:pt idx="39499">
                  <c:v>376.59198247879078</c:v>
                </c:pt>
                <c:pt idx="39500">
                  <c:v>376.59245207693999</c:v>
                </c:pt>
                <c:pt idx="39501">
                  <c:v>376.59292163001396</c:v>
                </c:pt>
                <c:pt idx="39502">
                  <c:v>376.59339113801695</c:v>
                </c:pt>
                <c:pt idx="39503">
                  <c:v>376.59386060095341</c:v>
                </c:pt>
                <c:pt idx="39504">
                  <c:v>376.59433001882758</c:v>
                </c:pt>
                <c:pt idx="39505">
                  <c:v>376.59479939164373</c:v>
                </c:pt>
                <c:pt idx="39506">
                  <c:v>376.59526871940636</c:v>
                </c:pt>
                <c:pt idx="39507">
                  <c:v>376.59573800211962</c:v>
                </c:pt>
                <c:pt idx="39508">
                  <c:v>376.59620723978793</c:v>
                </c:pt>
                <c:pt idx="39509">
                  <c:v>376.59667643241556</c:v>
                </c:pt>
                <c:pt idx="39510">
                  <c:v>376.5971455800069</c:v>
                </c:pt>
                <c:pt idx="39511">
                  <c:v>376.59761468256619</c:v>
                </c:pt>
                <c:pt idx="39512">
                  <c:v>376.59808374009782</c:v>
                </c:pt>
                <c:pt idx="39513">
                  <c:v>376.59855275260611</c:v>
                </c:pt>
                <c:pt idx="39514">
                  <c:v>376.59902172009532</c:v>
                </c:pt>
                <c:pt idx="39515">
                  <c:v>376.59949064256983</c:v>
                </c:pt>
                <c:pt idx="39516">
                  <c:v>376.59995952003396</c:v>
                </c:pt>
                <c:pt idx="39517">
                  <c:v>376.60042835249197</c:v>
                </c:pt>
                <c:pt idx="39518">
                  <c:v>376.6008971399483</c:v>
                </c:pt>
                <c:pt idx="39519">
                  <c:v>376.60136588240709</c:v>
                </c:pt>
                <c:pt idx="39520">
                  <c:v>376.60183457987284</c:v>
                </c:pt>
                <c:pt idx="39521">
                  <c:v>376.60230323234975</c:v>
                </c:pt>
                <c:pt idx="39522">
                  <c:v>376.60277183984221</c:v>
                </c:pt>
                <c:pt idx="39523">
                  <c:v>376.60324040235452</c:v>
                </c:pt>
                <c:pt idx="39524">
                  <c:v>376.60370891989095</c:v>
                </c:pt>
                <c:pt idx="39525">
                  <c:v>376.60417739245582</c:v>
                </c:pt>
                <c:pt idx="39526">
                  <c:v>376.60464582005352</c:v>
                </c:pt>
                <c:pt idx="39527">
                  <c:v>376.6051142026883</c:v>
                </c:pt>
                <c:pt idx="39528">
                  <c:v>376.60558254036454</c:v>
                </c:pt>
                <c:pt idx="39529">
                  <c:v>376.6060508330865</c:v>
                </c:pt>
                <c:pt idx="39530">
                  <c:v>376.6065190808585</c:v>
                </c:pt>
                <c:pt idx="39531">
                  <c:v>376.60698728368487</c:v>
                </c:pt>
                <c:pt idx="39532">
                  <c:v>376.60745544156993</c:v>
                </c:pt>
                <c:pt idx="39533">
                  <c:v>376.60792355451792</c:v>
                </c:pt>
                <c:pt idx="39534">
                  <c:v>376.6083916225333</c:v>
                </c:pt>
                <c:pt idx="39535">
                  <c:v>376.60885964562027</c:v>
                </c:pt>
                <c:pt idx="39536">
                  <c:v>376.60932762378314</c:v>
                </c:pt>
                <c:pt idx="39537">
                  <c:v>376.6097955570263</c:v>
                </c:pt>
                <c:pt idx="39538">
                  <c:v>376.61026344535401</c:v>
                </c:pt>
                <c:pt idx="39539">
                  <c:v>376.61073128877058</c:v>
                </c:pt>
                <c:pt idx="39540">
                  <c:v>376.61119908728028</c:v>
                </c:pt>
                <c:pt idx="39541">
                  <c:v>376.61166684088755</c:v>
                </c:pt>
                <c:pt idx="39542">
                  <c:v>376.61213454959653</c:v>
                </c:pt>
                <c:pt idx="39543">
                  <c:v>376.61260221341172</c:v>
                </c:pt>
                <c:pt idx="39544">
                  <c:v>376.61306983233726</c:v>
                </c:pt>
                <c:pt idx="39545">
                  <c:v>376.61353740637753</c:v>
                </c:pt>
                <c:pt idx="39546">
                  <c:v>376.61400493553685</c:v>
                </c:pt>
                <c:pt idx="39547">
                  <c:v>376.61447241981949</c:v>
                </c:pt>
                <c:pt idx="39548">
                  <c:v>376.61493985922982</c:v>
                </c:pt>
                <c:pt idx="39549">
                  <c:v>376.61540725377205</c:v>
                </c:pt>
                <c:pt idx="39550">
                  <c:v>376.61587460345061</c:v>
                </c:pt>
                <c:pt idx="39551">
                  <c:v>376.6163419082697</c:v>
                </c:pt>
                <c:pt idx="39552">
                  <c:v>376.61680916823366</c:v>
                </c:pt>
                <c:pt idx="39553">
                  <c:v>376.61727638334685</c:v>
                </c:pt>
                <c:pt idx="39554">
                  <c:v>376.61774355361348</c:v>
                </c:pt>
                <c:pt idx="39555">
                  <c:v>376.61821067903793</c:v>
                </c:pt>
                <c:pt idx="39556">
                  <c:v>376.6186777596244</c:v>
                </c:pt>
                <c:pt idx="39557">
                  <c:v>376.61914479537734</c:v>
                </c:pt>
                <c:pt idx="39558">
                  <c:v>376.61961178630099</c:v>
                </c:pt>
                <c:pt idx="39559">
                  <c:v>376.62007873239963</c:v>
                </c:pt>
                <c:pt idx="39560">
                  <c:v>376.62054563367758</c:v>
                </c:pt>
                <c:pt idx="39561">
                  <c:v>376.62101249013915</c:v>
                </c:pt>
                <c:pt idx="39562">
                  <c:v>376.62147930178861</c:v>
                </c:pt>
                <c:pt idx="39563">
                  <c:v>376.62194606863028</c:v>
                </c:pt>
                <c:pt idx="39564">
                  <c:v>376.62241279066848</c:v>
                </c:pt>
                <c:pt idx="39565">
                  <c:v>376.62287946790747</c:v>
                </c:pt>
                <c:pt idx="39566">
                  <c:v>376.62334610035163</c:v>
                </c:pt>
                <c:pt idx="39567">
                  <c:v>376.62381268800516</c:v>
                </c:pt>
                <c:pt idx="39568">
                  <c:v>376.62427923087245</c:v>
                </c:pt>
                <c:pt idx="39569">
                  <c:v>376.62474572895769</c:v>
                </c:pt>
                <c:pt idx="39570">
                  <c:v>376.62521218226527</c:v>
                </c:pt>
                <c:pt idx="39571">
                  <c:v>376.62567859079945</c:v>
                </c:pt>
                <c:pt idx="39572">
                  <c:v>376.62614495456455</c:v>
                </c:pt>
                <c:pt idx="39573">
                  <c:v>376.62661127356489</c:v>
                </c:pt>
                <c:pt idx="39574">
                  <c:v>376.62707754780467</c:v>
                </c:pt>
                <c:pt idx="39575">
                  <c:v>376.62754377728828</c:v>
                </c:pt>
                <c:pt idx="39576">
                  <c:v>376.62800996201997</c:v>
                </c:pt>
                <c:pt idx="39577">
                  <c:v>376.62847610200407</c:v>
                </c:pt>
                <c:pt idx="39578">
                  <c:v>376.62894219724484</c:v>
                </c:pt>
                <c:pt idx="39579">
                  <c:v>376.6294082477466</c:v>
                </c:pt>
                <c:pt idx="39580">
                  <c:v>376.62987425351366</c:v>
                </c:pt>
                <c:pt idx="39581">
                  <c:v>376.63034021455024</c:v>
                </c:pt>
                <c:pt idx="39582">
                  <c:v>376.63080613086072</c:v>
                </c:pt>
                <c:pt idx="39583">
                  <c:v>376.63127200244935</c:v>
                </c:pt>
                <c:pt idx="39584">
                  <c:v>376.6317378293204</c:v>
                </c:pt>
                <c:pt idx="39585">
                  <c:v>376.63220361147819</c:v>
                </c:pt>
                <c:pt idx="39586">
                  <c:v>376.63266934892704</c:v>
                </c:pt>
                <c:pt idx="39587">
                  <c:v>376.63313504167115</c:v>
                </c:pt>
                <c:pt idx="39588">
                  <c:v>376.63360068971497</c:v>
                </c:pt>
                <c:pt idx="39589">
                  <c:v>376.63406629306263</c:v>
                </c:pt>
                <c:pt idx="39590">
                  <c:v>376.63453185171846</c:v>
                </c:pt>
                <c:pt idx="39591">
                  <c:v>376.63499736568684</c:v>
                </c:pt>
                <c:pt idx="39592">
                  <c:v>376.63546283497197</c:v>
                </c:pt>
                <c:pt idx="39593">
                  <c:v>376.63592825957818</c:v>
                </c:pt>
                <c:pt idx="39594">
                  <c:v>376.63639363950972</c:v>
                </c:pt>
                <c:pt idx="39595">
                  <c:v>376.63685897477092</c:v>
                </c:pt>
                <c:pt idx="39596">
                  <c:v>376.63732426536598</c:v>
                </c:pt>
                <c:pt idx="39597">
                  <c:v>376.63778951129933</c:v>
                </c:pt>
                <c:pt idx="39598">
                  <c:v>376.63825471257513</c:v>
                </c:pt>
                <c:pt idx="39599">
                  <c:v>376.63871986919776</c:v>
                </c:pt>
                <c:pt idx="39600">
                  <c:v>376.63918498117147</c:v>
                </c:pt>
                <c:pt idx="39601">
                  <c:v>376.63965004850053</c:v>
                </c:pt>
                <c:pt idx="39602">
                  <c:v>376.6401150711892</c:v>
                </c:pt>
                <c:pt idx="39603">
                  <c:v>376.64058004924186</c:v>
                </c:pt>
                <c:pt idx="39604">
                  <c:v>376.64104498266266</c:v>
                </c:pt>
                <c:pt idx="39605">
                  <c:v>376.64150987145604</c:v>
                </c:pt>
                <c:pt idx="39606">
                  <c:v>376.64197471562613</c:v>
                </c:pt>
                <c:pt idx="39607">
                  <c:v>376.64243951517733</c:v>
                </c:pt>
                <c:pt idx="39608">
                  <c:v>376.64290427011389</c:v>
                </c:pt>
                <c:pt idx="39609">
                  <c:v>376.64336898044007</c:v>
                </c:pt>
                <c:pt idx="39610">
                  <c:v>376.64383364616015</c:v>
                </c:pt>
                <c:pt idx="39611">
                  <c:v>376.64429826727843</c:v>
                </c:pt>
                <c:pt idx="39612">
                  <c:v>376.64476284379919</c:v>
                </c:pt>
                <c:pt idx="39613">
                  <c:v>376.64522737572668</c:v>
                </c:pt>
                <c:pt idx="39614">
                  <c:v>376.64569186306522</c:v>
                </c:pt>
                <c:pt idx="39615">
                  <c:v>376.64615630581915</c:v>
                </c:pt>
                <c:pt idx="39616">
                  <c:v>376.6466207039926</c:v>
                </c:pt>
                <c:pt idx="39617">
                  <c:v>376.64708505758995</c:v>
                </c:pt>
                <c:pt idx="39618">
                  <c:v>376.64754936661541</c:v>
                </c:pt>
                <c:pt idx="39619">
                  <c:v>376.64801363107335</c:v>
                </c:pt>
                <c:pt idx="39620">
                  <c:v>376.64847785096799</c:v>
                </c:pt>
                <c:pt idx="39621">
                  <c:v>376.64894202630364</c:v>
                </c:pt>
                <c:pt idx="39622">
                  <c:v>376.64940615708451</c:v>
                </c:pt>
                <c:pt idx="39623">
                  <c:v>376.64987024331492</c:v>
                </c:pt>
                <c:pt idx="39624">
                  <c:v>376.65033428499919</c:v>
                </c:pt>
                <c:pt idx="39625">
                  <c:v>376.65079828214152</c:v>
                </c:pt>
                <c:pt idx="39626">
                  <c:v>376.65126223474624</c:v>
                </c:pt>
                <c:pt idx="39627">
                  <c:v>376.65172614281761</c:v>
                </c:pt>
                <c:pt idx="39628">
                  <c:v>376.65219000635989</c:v>
                </c:pt>
                <c:pt idx="39629">
                  <c:v>376.6526538253774</c:v>
                </c:pt>
                <c:pt idx="39630">
                  <c:v>376.65311759987435</c:v>
                </c:pt>
                <c:pt idx="39631">
                  <c:v>376.653581329855</c:v>
                </c:pt>
                <c:pt idx="39632">
                  <c:v>376.65404501532367</c:v>
                </c:pt>
                <c:pt idx="39633">
                  <c:v>376.65450865628469</c:v>
                </c:pt>
                <c:pt idx="39634">
                  <c:v>376.6549722527422</c:v>
                </c:pt>
                <c:pt idx="39635">
                  <c:v>376.65543580470057</c:v>
                </c:pt>
                <c:pt idx="39636">
                  <c:v>376.65589931216408</c:v>
                </c:pt>
                <c:pt idx="39637">
                  <c:v>376.65636277513693</c:v>
                </c:pt>
                <c:pt idx="39638">
                  <c:v>376.65682619362337</c:v>
                </c:pt>
                <c:pt idx="39639">
                  <c:v>376.6572895676278</c:v>
                </c:pt>
                <c:pt idx="39640">
                  <c:v>376.65775289715441</c:v>
                </c:pt>
                <c:pt idx="39641">
                  <c:v>376.65821618220741</c:v>
                </c:pt>
                <c:pt idx="39642">
                  <c:v>376.65867942279118</c:v>
                </c:pt>
                <c:pt idx="39643">
                  <c:v>376.65914261890993</c:v>
                </c:pt>
                <c:pt idx="39644">
                  <c:v>376.65960577056791</c:v>
                </c:pt>
                <c:pt idx="39645">
                  <c:v>376.66006887776945</c:v>
                </c:pt>
                <c:pt idx="39646">
                  <c:v>376.66053194051875</c:v>
                </c:pt>
                <c:pt idx="39647">
                  <c:v>376.66099495882014</c:v>
                </c:pt>
                <c:pt idx="39648">
                  <c:v>376.66145793267788</c:v>
                </c:pt>
                <c:pt idx="39649">
                  <c:v>376.66192086209617</c:v>
                </c:pt>
                <c:pt idx="39650">
                  <c:v>376.66238374707928</c:v>
                </c:pt>
                <c:pt idx="39651">
                  <c:v>376.66284658763158</c:v>
                </c:pt>
                <c:pt idx="39652">
                  <c:v>376.66330938375722</c:v>
                </c:pt>
                <c:pt idx="39653">
                  <c:v>376.66377213546053</c:v>
                </c:pt>
                <c:pt idx="39654">
                  <c:v>376.66423484274577</c:v>
                </c:pt>
                <c:pt idx="39655">
                  <c:v>376.6646975056172</c:v>
                </c:pt>
                <c:pt idx="39656">
                  <c:v>376.66516012407902</c:v>
                </c:pt>
                <c:pt idx="39657">
                  <c:v>376.66562269813562</c:v>
                </c:pt>
                <c:pt idx="39658">
                  <c:v>376.66608522779114</c:v>
                </c:pt>
                <c:pt idx="39659">
                  <c:v>376.66654771304985</c:v>
                </c:pt>
                <c:pt idx="39660">
                  <c:v>376.66701015391612</c:v>
                </c:pt>
                <c:pt idx="39661">
                  <c:v>376.66747255039411</c:v>
                </c:pt>
                <c:pt idx="39662">
                  <c:v>376.66793490248813</c:v>
                </c:pt>
                <c:pt idx="39663">
                  <c:v>376.66839721020239</c:v>
                </c:pt>
                <c:pt idx="39664">
                  <c:v>376.6688594735412</c:v>
                </c:pt>
                <c:pt idx="39665">
                  <c:v>376.66932169250879</c:v>
                </c:pt>
                <c:pt idx="39666">
                  <c:v>376.66978386710946</c:v>
                </c:pt>
                <c:pt idx="39667">
                  <c:v>376.67024599734742</c:v>
                </c:pt>
                <c:pt idx="39668">
                  <c:v>376.67070808322694</c:v>
                </c:pt>
                <c:pt idx="39669">
                  <c:v>376.67117012475234</c:v>
                </c:pt>
                <c:pt idx="39670">
                  <c:v>376.67163212192776</c:v>
                </c:pt>
                <c:pt idx="39671">
                  <c:v>376.67209407475752</c:v>
                </c:pt>
                <c:pt idx="39672">
                  <c:v>376.6725559832459</c:v>
                </c:pt>
                <c:pt idx="39673">
                  <c:v>376.67301784739715</c:v>
                </c:pt>
                <c:pt idx="39674">
                  <c:v>376.67347966721547</c:v>
                </c:pt>
                <c:pt idx="39675">
                  <c:v>376.6739414427052</c:v>
                </c:pt>
                <c:pt idx="39676">
                  <c:v>376.67440317387053</c:v>
                </c:pt>
                <c:pt idx="39677">
                  <c:v>376.67486486071573</c:v>
                </c:pt>
                <c:pt idx="39678">
                  <c:v>376.675326503245</c:v>
                </c:pt>
                <c:pt idx="39679">
                  <c:v>376.67578810146273</c:v>
                </c:pt>
                <c:pt idx="39680">
                  <c:v>376.67624965537306</c:v>
                </c:pt>
                <c:pt idx="39681">
                  <c:v>376.6767111649803</c:v>
                </c:pt>
                <c:pt idx="39682">
                  <c:v>376.67717263028868</c:v>
                </c:pt>
                <c:pt idx="39683">
                  <c:v>376.67763405130245</c:v>
                </c:pt>
                <c:pt idx="39684">
                  <c:v>376.67809542802581</c:v>
                </c:pt>
                <c:pt idx="39685">
                  <c:v>376.67855676046315</c:v>
                </c:pt>
                <c:pt idx="39686">
                  <c:v>376.67901804861856</c:v>
                </c:pt>
                <c:pt idx="39687">
                  <c:v>376.67947929249641</c:v>
                </c:pt>
                <c:pt idx="39688">
                  <c:v>376.67994049210091</c:v>
                </c:pt>
                <c:pt idx="39689">
                  <c:v>376.68040164743633</c:v>
                </c:pt>
                <c:pt idx="39690">
                  <c:v>376.68086275850686</c:v>
                </c:pt>
                <c:pt idx="39691">
                  <c:v>376.68132382531678</c:v>
                </c:pt>
                <c:pt idx="39692">
                  <c:v>376.68178484787035</c:v>
                </c:pt>
                <c:pt idx="39693">
                  <c:v>376.68224582617182</c:v>
                </c:pt>
                <c:pt idx="39694">
                  <c:v>376.68270676022541</c:v>
                </c:pt>
                <c:pt idx="39695">
                  <c:v>376.68316765003539</c:v>
                </c:pt>
                <c:pt idx="39696">
                  <c:v>376.683628495606</c:v>
                </c:pt>
                <c:pt idx="39697">
                  <c:v>376.68408929694152</c:v>
                </c:pt>
                <c:pt idx="39698">
                  <c:v>376.6845500540461</c:v>
                </c:pt>
                <c:pt idx="39699">
                  <c:v>376.68501076692411</c:v>
                </c:pt>
                <c:pt idx="39700">
                  <c:v>376.6854714355797</c:v>
                </c:pt>
                <c:pt idx="39701">
                  <c:v>376.68593206001719</c:v>
                </c:pt>
                <c:pt idx="39702">
                  <c:v>376.6863926402408</c:v>
                </c:pt>
                <c:pt idx="39703">
                  <c:v>376.68685317625471</c:v>
                </c:pt>
                <c:pt idx="39704">
                  <c:v>376.68731366806321</c:v>
                </c:pt>
                <c:pt idx="39705">
                  <c:v>376.68777411567055</c:v>
                </c:pt>
                <c:pt idx="39706">
                  <c:v>376.68823451908099</c:v>
                </c:pt>
                <c:pt idx="39707">
                  <c:v>376.68869487829875</c:v>
                </c:pt>
                <c:pt idx="39708">
                  <c:v>376.68915519332808</c:v>
                </c:pt>
                <c:pt idx="39709">
                  <c:v>376.68961546417319</c:v>
                </c:pt>
                <c:pt idx="39710">
                  <c:v>376.69007569083834</c:v>
                </c:pt>
                <c:pt idx="39711">
                  <c:v>376.6905358733278</c:v>
                </c:pt>
                <c:pt idx="39712">
                  <c:v>376.69099601164578</c:v>
                </c:pt>
                <c:pt idx="39713">
                  <c:v>376.69145610579653</c:v>
                </c:pt>
                <c:pt idx="39714">
                  <c:v>376.69191615578427</c:v>
                </c:pt>
                <c:pt idx="39715">
                  <c:v>376.69237616161325</c:v>
                </c:pt>
                <c:pt idx="39716">
                  <c:v>376.69283612328775</c:v>
                </c:pt>
                <c:pt idx="39717">
                  <c:v>376.6932960408119</c:v>
                </c:pt>
                <c:pt idx="39718">
                  <c:v>376.69375591419009</c:v>
                </c:pt>
                <c:pt idx="39719">
                  <c:v>376.69421574342641</c:v>
                </c:pt>
                <c:pt idx="39720">
                  <c:v>376.69467552852524</c:v>
                </c:pt>
                <c:pt idx="39721">
                  <c:v>376.69513526949066</c:v>
                </c:pt>
                <c:pt idx="39722">
                  <c:v>376.69559496632701</c:v>
                </c:pt>
                <c:pt idx="39723">
                  <c:v>376.69605461903853</c:v>
                </c:pt>
                <c:pt idx="39724">
                  <c:v>376.69651422762945</c:v>
                </c:pt>
                <c:pt idx="39725">
                  <c:v>376.6969737921039</c:v>
                </c:pt>
                <c:pt idx="39726">
                  <c:v>376.69743331246627</c:v>
                </c:pt>
                <c:pt idx="39727">
                  <c:v>376.69789278872071</c:v>
                </c:pt>
                <c:pt idx="39728">
                  <c:v>376.69835222087141</c:v>
                </c:pt>
                <c:pt idx="39729">
                  <c:v>376.69881160892271</c:v>
                </c:pt>
                <c:pt idx="39730">
                  <c:v>376.69927095287881</c:v>
                </c:pt>
                <c:pt idx="39731">
                  <c:v>376.6997302527439</c:v>
                </c:pt>
                <c:pt idx="39732">
                  <c:v>376.70018950852221</c:v>
                </c:pt>
                <c:pt idx="39733">
                  <c:v>376.700648720218</c:v>
                </c:pt>
                <c:pt idx="39734">
                  <c:v>376.70110788783552</c:v>
                </c:pt>
                <c:pt idx="39735">
                  <c:v>376.70156701137898</c:v>
                </c:pt>
                <c:pt idx="39736">
                  <c:v>376.70202609085266</c:v>
                </c:pt>
                <c:pt idx="39737">
                  <c:v>376.70248512626068</c:v>
                </c:pt>
                <c:pt idx="39738">
                  <c:v>376.70294411760733</c:v>
                </c:pt>
                <c:pt idx="39739">
                  <c:v>376.70340306489686</c:v>
                </c:pt>
                <c:pt idx="39740">
                  <c:v>376.70386196813348</c:v>
                </c:pt>
                <c:pt idx="39741">
                  <c:v>376.7043208273214</c:v>
                </c:pt>
                <c:pt idx="39742">
                  <c:v>376.70477964246487</c:v>
                </c:pt>
                <c:pt idx="39743">
                  <c:v>376.70523841356811</c:v>
                </c:pt>
                <c:pt idx="39744">
                  <c:v>376.70569714063538</c:v>
                </c:pt>
                <c:pt idx="39745">
                  <c:v>376.70615582367088</c:v>
                </c:pt>
                <c:pt idx="39746">
                  <c:v>376.70661446267877</c:v>
                </c:pt>
                <c:pt idx="39747">
                  <c:v>376.70707305766342</c:v>
                </c:pt>
                <c:pt idx="39748">
                  <c:v>376.70753160862893</c:v>
                </c:pt>
                <c:pt idx="39749">
                  <c:v>376.70799011557961</c:v>
                </c:pt>
                <c:pt idx="39750">
                  <c:v>376.70844857851961</c:v>
                </c:pt>
                <c:pt idx="39751">
                  <c:v>376.7089069974532</c:v>
                </c:pt>
                <c:pt idx="39752">
                  <c:v>376.70936537238458</c:v>
                </c:pt>
                <c:pt idx="39753">
                  <c:v>376.70982370331797</c:v>
                </c:pt>
                <c:pt idx="39754">
                  <c:v>376.71028199025767</c:v>
                </c:pt>
                <c:pt idx="39755">
                  <c:v>376.71074023320779</c:v>
                </c:pt>
                <c:pt idx="39756">
                  <c:v>376.71119843217264</c:v>
                </c:pt>
                <c:pt idx="39757">
                  <c:v>376.71165658715643</c:v>
                </c:pt>
                <c:pt idx="39758">
                  <c:v>376.7121146981633</c:v>
                </c:pt>
                <c:pt idx="39759">
                  <c:v>376.71257276519754</c:v>
                </c:pt>
                <c:pt idx="39760">
                  <c:v>376.71303078826338</c:v>
                </c:pt>
                <c:pt idx="39761">
                  <c:v>376.71348876736505</c:v>
                </c:pt>
                <c:pt idx="39762">
                  <c:v>376.71394670250669</c:v>
                </c:pt>
                <c:pt idx="39763">
                  <c:v>376.71440459369262</c:v>
                </c:pt>
                <c:pt idx="39764">
                  <c:v>376.71486244092699</c:v>
                </c:pt>
                <c:pt idx="39765">
                  <c:v>376.71532024421407</c:v>
                </c:pt>
                <c:pt idx="39766">
                  <c:v>376.715778003558</c:v>
                </c:pt>
                <c:pt idx="39767">
                  <c:v>376.71623571896305</c:v>
                </c:pt>
                <c:pt idx="39768">
                  <c:v>376.71669339043348</c:v>
                </c:pt>
                <c:pt idx="39769">
                  <c:v>376.71715101797344</c:v>
                </c:pt>
                <c:pt idx="39770">
                  <c:v>376.71760860158713</c:v>
                </c:pt>
                <c:pt idx="39771">
                  <c:v>376.71806614127883</c:v>
                </c:pt>
                <c:pt idx="39772">
                  <c:v>376.71852363705273</c:v>
                </c:pt>
                <c:pt idx="39773">
                  <c:v>376.71898108891304</c:v>
                </c:pt>
                <c:pt idx="39774">
                  <c:v>376.71943849686403</c:v>
                </c:pt>
                <c:pt idx="39775">
                  <c:v>376.71989586090979</c:v>
                </c:pt>
                <c:pt idx="39776">
                  <c:v>376.72035318105463</c:v>
                </c:pt>
                <c:pt idx="39777">
                  <c:v>376.72081045730278</c:v>
                </c:pt>
                <c:pt idx="39778">
                  <c:v>376.72126768965842</c:v>
                </c:pt>
                <c:pt idx="39779">
                  <c:v>376.72172487812571</c:v>
                </c:pt>
                <c:pt idx="39780">
                  <c:v>376.72218202270892</c:v>
                </c:pt>
                <c:pt idx="39781">
                  <c:v>376.72263912341231</c:v>
                </c:pt>
                <c:pt idx="39782">
                  <c:v>376.72309618023996</c:v>
                </c:pt>
                <c:pt idx="39783">
                  <c:v>376.72355319319621</c:v>
                </c:pt>
                <c:pt idx="39784">
                  <c:v>376.7240101622852</c:v>
                </c:pt>
                <c:pt idx="39785">
                  <c:v>376.72446708751119</c:v>
                </c:pt>
                <c:pt idx="39786">
                  <c:v>376.72492396887833</c:v>
                </c:pt>
                <c:pt idx="39787">
                  <c:v>376.72538080639089</c:v>
                </c:pt>
                <c:pt idx="39788">
                  <c:v>376.72583760005301</c:v>
                </c:pt>
                <c:pt idx="39789">
                  <c:v>376.72629434986897</c:v>
                </c:pt>
                <c:pt idx="39790">
                  <c:v>376.72675105584295</c:v>
                </c:pt>
                <c:pt idx="39791">
                  <c:v>376.72720771797913</c:v>
                </c:pt>
                <c:pt idx="39792">
                  <c:v>376.72766433628175</c:v>
                </c:pt>
                <c:pt idx="39793">
                  <c:v>376.72812091075502</c:v>
                </c:pt>
                <c:pt idx="39794">
                  <c:v>376.72857744140316</c:v>
                </c:pt>
                <c:pt idx="39795">
                  <c:v>376.72903392823031</c:v>
                </c:pt>
                <c:pt idx="39796">
                  <c:v>376.72949037124073</c:v>
                </c:pt>
                <c:pt idx="39797">
                  <c:v>376.72994677043863</c:v>
                </c:pt>
                <c:pt idx="39798">
                  <c:v>376.73040312582822</c:v>
                </c:pt>
                <c:pt idx="39799">
                  <c:v>376.7308594374137</c:v>
                </c:pt>
                <c:pt idx="39800">
                  <c:v>376.73131570519922</c:v>
                </c:pt>
                <c:pt idx="39801">
                  <c:v>376.73177192918905</c:v>
                </c:pt>
                <c:pt idx="39802">
                  <c:v>376.73222810938734</c:v>
                </c:pt>
                <c:pt idx="39803">
                  <c:v>376.73268424579834</c:v>
                </c:pt>
                <c:pt idx="39804">
                  <c:v>376.73314033842621</c:v>
                </c:pt>
                <c:pt idx="39805">
                  <c:v>376.73359638727521</c:v>
                </c:pt>
                <c:pt idx="39806">
                  <c:v>376.73405239234955</c:v>
                </c:pt>
                <c:pt idx="39807">
                  <c:v>376.73450835365333</c:v>
                </c:pt>
                <c:pt idx="39808">
                  <c:v>376.73496427119085</c:v>
                </c:pt>
                <c:pt idx="39809">
                  <c:v>376.73542014496627</c:v>
                </c:pt>
                <c:pt idx="39810">
                  <c:v>376.7358759749838</c:v>
                </c:pt>
                <c:pt idx="39811">
                  <c:v>376.73633176124758</c:v>
                </c:pt>
                <c:pt idx="39812">
                  <c:v>376.73678750376195</c:v>
                </c:pt>
                <c:pt idx="39813">
                  <c:v>376.73724320253098</c:v>
                </c:pt>
                <c:pt idx="39814">
                  <c:v>376.73769885755888</c:v>
                </c:pt>
                <c:pt idx="39815">
                  <c:v>376.73815446884993</c:v>
                </c:pt>
                <c:pt idx="39816">
                  <c:v>376.73861003640832</c:v>
                </c:pt>
                <c:pt idx="39817">
                  <c:v>376.73906556023815</c:v>
                </c:pt>
                <c:pt idx="39818">
                  <c:v>376.73952104034367</c:v>
                </c:pt>
                <c:pt idx="39819">
                  <c:v>376.73997647672911</c:v>
                </c:pt>
                <c:pt idx="39820">
                  <c:v>376.74043186939866</c:v>
                </c:pt>
                <c:pt idx="39821">
                  <c:v>376.74088721835648</c:v>
                </c:pt>
                <c:pt idx="39822">
                  <c:v>376.74134252360676</c:v>
                </c:pt>
                <c:pt idx="39823">
                  <c:v>376.74179778515372</c:v>
                </c:pt>
                <c:pt idx="39824">
                  <c:v>376.74225300300157</c:v>
                </c:pt>
                <c:pt idx="39825">
                  <c:v>376.74270817715444</c:v>
                </c:pt>
                <c:pt idx="39826">
                  <c:v>376.74316330761661</c:v>
                </c:pt>
                <c:pt idx="39827">
                  <c:v>376.74361839439223</c:v>
                </c:pt>
                <c:pt idx="39828">
                  <c:v>376.7440734374855</c:v>
                </c:pt>
                <c:pt idx="39829">
                  <c:v>376.74452843690062</c:v>
                </c:pt>
                <c:pt idx="39830">
                  <c:v>376.74498339264176</c:v>
                </c:pt>
                <c:pt idx="39831">
                  <c:v>376.74543830471316</c:v>
                </c:pt>
                <c:pt idx="39832">
                  <c:v>376.74589317311893</c:v>
                </c:pt>
                <c:pt idx="39833">
                  <c:v>376.74634799786332</c:v>
                </c:pt>
                <c:pt idx="39834">
                  <c:v>376.7468027789505</c:v>
                </c:pt>
                <c:pt idx="39835">
                  <c:v>376.74725751638471</c:v>
                </c:pt>
                <c:pt idx="39836">
                  <c:v>376.74771221017005</c:v>
                </c:pt>
                <c:pt idx="39837">
                  <c:v>376.74816686031079</c:v>
                </c:pt>
                <c:pt idx="39838">
                  <c:v>376.74862146681107</c:v>
                </c:pt>
                <c:pt idx="39839">
                  <c:v>376.74907602967511</c:v>
                </c:pt>
                <c:pt idx="39840">
                  <c:v>376.7495305489071</c:v>
                </c:pt>
                <c:pt idx="39841">
                  <c:v>376.7499850245112</c:v>
                </c:pt>
                <c:pt idx="39842">
                  <c:v>376.75043945649162</c:v>
                </c:pt>
                <c:pt idx="39843">
                  <c:v>376.75089384485256</c:v>
                </c:pt>
                <c:pt idx="39844">
                  <c:v>376.75134818959816</c:v>
                </c:pt>
                <c:pt idx="39845">
                  <c:v>376.75180249073259</c:v>
                </c:pt>
                <c:pt idx="39846">
                  <c:v>376.75225674826015</c:v>
                </c:pt>
                <c:pt idx="39847">
                  <c:v>376.75271096218489</c:v>
                </c:pt>
                <c:pt idx="39848">
                  <c:v>376.75316513251113</c:v>
                </c:pt>
                <c:pt idx="39849">
                  <c:v>376.75361925924295</c:v>
                </c:pt>
                <c:pt idx="39850">
                  <c:v>376.75407334238457</c:v>
                </c:pt>
                <c:pt idx="39851">
                  <c:v>376.75452738194019</c:v>
                </c:pt>
                <c:pt idx="39852">
                  <c:v>376.75498137791396</c:v>
                </c:pt>
                <c:pt idx="39853">
                  <c:v>376.75543533031009</c:v>
                </c:pt>
                <c:pt idx="39854">
                  <c:v>376.75588923913273</c:v>
                </c:pt>
                <c:pt idx="39855">
                  <c:v>376.75634310438608</c:v>
                </c:pt>
                <c:pt idx="39856">
                  <c:v>376.75679692607434</c:v>
                </c:pt>
                <c:pt idx="39857">
                  <c:v>376.75725070420168</c:v>
                </c:pt>
                <c:pt idx="39858">
                  <c:v>376.75770443877229</c:v>
                </c:pt>
                <c:pt idx="39859">
                  <c:v>376.75815812979039</c:v>
                </c:pt>
                <c:pt idx="39860">
                  <c:v>376.75861177726006</c:v>
                </c:pt>
                <c:pt idx="39861">
                  <c:v>376.75906538118551</c:v>
                </c:pt>
                <c:pt idx="39862">
                  <c:v>376.75951894157095</c:v>
                </c:pt>
                <c:pt idx="39863">
                  <c:v>376.75997245842058</c:v>
                </c:pt>
                <c:pt idx="39864">
                  <c:v>376.76042593173855</c:v>
                </c:pt>
                <c:pt idx="39865">
                  <c:v>376.76087936152902</c:v>
                </c:pt>
                <c:pt idx="39866">
                  <c:v>376.76133274779619</c:v>
                </c:pt>
                <c:pt idx="39867">
                  <c:v>376.76178609054426</c:v>
                </c:pt>
                <c:pt idx="39868">
                  <c:v>376.76223938977733</c:v>
                </c:pt>
                <c:pt idx="39869">
                  <c:v>376.76269264549967</c:v>
                </c:pt>
                <c:pt idx="39870">
                  <c:v>376.76314585771541</c:v>
                </c:pt>
                <c:pt idx="39871">
                  <c:v>376.76359902642872</c:v>
                </c:pt>
                <c:pt idx="39872">
                  <c:v>376.7640521516438</c:v>
                </c:pt>
                <c:pt idx="39873">
                  <c:v>376.76450523336479</c:v>
                </c:pt>
                <c:pt idx="39874">
                  <c:v>376.7649582715959</c:v>
                </c:pt>
                <c:pt idx="39875">
                  <c:v>376.76541126634129</c:v>
                </c:pt>
                <c:pt idx="39876">
                  <c:v>376.76586421760516</c:v>
                </c:pt>
                <c:pt idx="39877">
                  <c:v>376.76631712539159</c:v>
                </c:pt>
                <c:pt idx="39878">
                  <c:v>376.76676998970487</c:v>
                </c:pt>
                <c:pt idx="39879">
                  <c:v>376.76722281054913</c:v>
                </c:pt>
                <c:pt idx="39880">
                  <c:v>376.76767558792852</c:v>
                </c:pt>
                <c:pt idx="39881">
                  <c:v>376.76812832184726</c:v>
                </c:pt>
                <c:pt idx="39882">
                  <c:v>376.76858101230943</c:v>
                </c:pt>
                <c:pt idx="39883">
                  <c:v>376.76903365931935</c:v>
                </c:pt>
                <c:pt idx="39884">
                  <c:v>376.769486262881</c:v>
                </c:pt>
                <c:pt idx="39885">
                  <c:v>376.76993882299871</c:v>
                </c:pt>
                <c:pt idx="39886">
                  <c:v>376.77039133967662</c:v>
                </c:pt>
                <c:pt idx="39887">
                  <c:v>376.77084381291883</c:v>
                </c:pt>
                <c:pt idx="39888">
                  <c:v>376.77129624272959</c:v>
                </c:pt>
                <c:pt idx="39889">
                  <c:v>376.77174862911301</c:v>
                </c:pt>
                <c:pt idx="39890">
                  <c:v>376.77220097207328</c:v>
                </c:pt>
                <c:pt idx="39891">
                  <c:v>376.77265327161456</c:v>
                </c:pt>
                <c:pt idx="39892">
                  <c:v>376.77310552774105</c:v>
                </c:pt>
                <c:pt idx="39893">
                  <c:v>376.77355774045685</c:v>
                </c:pt>
                <c:pt idx="39894">
                  <c:v>376.77400990976622</c:v>
                </c:pt>
                <c:pt idx="39895">
                  <c:v>376.77446203567325</c:v>
                </c:pt>
                <c:pt idx="39896">
                  <c:v>376.7749141181821</c:v>
                </c:pt>
                <c:pt idx="39897">
                  <c:v>376.77536615729701</c:v>
                </c:pt>
                <c:pt idx="39898">
                  <c:v>376.7758181530221</c:v>
                </c:pt>
                <c:pt idx="39899">
                  <c:v>376.77627010536156</c:v>
                </c:pt>
                <c:pt idx="39900">
                  <c:v>376.77672201431949</c:v>
                </c:pt>
                <c:pt idx="39901">
                  <c:v>376.77717387990009</c:v>
                </c:pt>
                <c:pt idx="39902">
                  <c:v>376.77762570210757</c:v>
                </c:pt>
                <c:pt idx="39903">
                  <c:v>376.77807748094602</c:v>
                </c:pt>
                <c:pt idx="39904">
                  <c:v>376.77852921641966</c:v>
                </c:pt>
                <c:pt idx="39905">
                  <c:v>376.77898090853262</c:v>
                </c:pt>
                <c:pt idx="39906">
                  <c:v>376.77943255728906</c:v>
                </c:pt>
                <c:pt idx="39907">
                  <c:v>376.77988416269318</c:v>
                </c:pt>
                <c:pt idx="39908">
                  <c:v>376.78033572474908</c:v>
                </c:pt>
                <c:pt idx="39909">
                  <c:v>376.78078724346096</c:v>
                </c:pt>
                <c:pt idx="39910">
                  <c:v>376.78123871883304</c:v>
                </c:pt>
                <c:pt idx="39911">
                  <c:v>376.78169015086934</c:v>
                </c:pt>
                <c:pt idx="39912">
                  <c:v>376.78214153957413</c:v>
                </c:pt>
                <c:pt idx="39913">
                  <c:v>376.7825928849515</c:v>
                </c:pt>
                <c:pt idx="39914">
                  <c:v>376.78304418700566</c:v>
                </c:pt>
                <c:pt idx="39915">
                  <c:v>376.78349544574075</c:v>
                </c:pt>
                <c:pt idx="39916">
                  <c:v>376.78394666116094</c:v>
                </c:pt>
                <c:pt idx="39917">
                  <c:v>376.78439783327036</c:v>
                </c:pt>
                <c:pt idx="39918">
                  <c:v>376.78484896207323</c:v>
                </c:pt>
                <c:pt idx="39919">
                  <c:v>376.78530004757363</c:v>
                </c:pt>
                <c:pt idx="39920">
                  <c:v>376.78575108977572</c:v>
                </c:pt>
                <c:pt idx="39921">
                  <c:v>376.78620208868369</c:v>
                </c:pt>
                <c:pt idx="39922">
                  <c:v>376.78665304430172</c:v>
                </c:pt>
                <c:pt idx="39923">
                  <c:v>376.78710395663393</c:v>
                </c:pt>
                <c:pt idx="39924">
                  <c:v>376.78755482568448</c:v>
                </c:pt>
                <c:pt idx="39925">
                  <c:v>376.78800565145752</c:v>
                </c:pt>
                <c:pt idx="39926">
                  <c:v>376.78845643395721</c:v>
                </c:pt>
                <c:pt idx="39927">
                  <c:v>376.78890717318768</c:v>
                </c:pt>
                <c:pt idx="39928">
                  <c:v>376.78935786915315</c:v>
                </c:pt>
                <c:pt idx="39929">
                  <c:v>376.78980852185765</c:v>
                </c:pt>
                <c:pt idx="39930">
                  <c:v>376.7902591313055</c:v>
                </c:pt>
                <c:pt idx="39931">
                  <c:v>376.79070969750069</c:v>
                </c:pt>
                <c:pt idx="39932">
                  <c:v>376.79116022044747</c:v>
                </c:pt>
                <c:pt idx="39933">
                  <c:v>376.79161070014999</c:v>
                </c:pt>
                <c:pt idx="39934">
                  <c:v>376.79206113661235</c:v>
                </c:pt>
                <c:pt idx="39935">
                  <c:v>376.79251152983875</c:v>
                </c:pt>
                <c:pt idx="39936">
                  <c:v>376.79296187983329</c:v>
                </c:pt>
                <c:pt idx="39937">
                  <c:v>376.79341218660016</c:v>
                </c:pt>
                <c:pt idx="39938">
                  <c:v>376.79386245014348</c:v>
                </c:pt>
                <c:pt idx="39939">
                  <c:v>376.79431267046743</c:v>
                </c:pt>
                <c:pt idx="39940">
                  <c:v>376.79476284757612</c:v>
                </c:pt>
                <c:pt idx="39941">
                  <c:v>376.79521298147375</c:v>
                </c:pt>
                <c:pt idx="39942">
                  <c:v>376.79566307216447</c:v>
                </c:pt>
                <c:pt idx="39943">
                  <c:v>376.79611311965232</c:v>
                </c:pt>
                <c:pt idx="39944">
                  <c:v>376.79656312394155</c:v>
                </c:pt>
                <c:pt idx="39945">
                  <c:v>376.79701308503633</c:v>
                </c:pt>
                <c:pt idx="39946">
                  <c:v>376.79746300294073</c:v>
                </c:pt>
                <c:pt idx="39947">
                  <c:v>376.79791287765886</c:v>
                </c:pt>
                <c:pt idx="39948">
                  <c:v>376.79836270919498</c:v>
                </c:pt>
                <c:pt idx="39949">
                  <c:v>376.79881249755317</c:v>
                </c:pt>
                <c:pt idx="39950">
                  <c:v>376.7992622427376</c:v>
                </c:pt>
                <c:pt idx="39951">
                  <c:v>376.7997119447524</c:v>
                </c:pt>
                <c:pt idx="39952">
                  <c:v>376.80016160360174</c:v>
                </c:pt>
                <c:pt idx="39953">
                  <c:v>376.80061121928969</c:v>
                </c:pt>
                <c:pt idx="39954">
                  <c:v>376.80106079182048</c:v>
                </c:pt>
                <c:pt idx="39955">
                  <c:v>376.80151032119818</c:v>
                </c:pt>
                <c:pt idx="39956">
                  <c:v>376.80195980742695</c:v>
                </c:pt>
                <c:pt idx="39957">
                  <c:v>376.80240925051095</c:v>
                </c:pt>
                <c:pt idx="39958">
                  <c:v>376.80285865045437</c:v>
                </c:pt>
                <c:pt idx="39959">
                  <c:v>376.80330800726125</c:v>
                </c:pt>
                <c:pt idx="39960">
                  <c:v>376.8037573209358</c:v>
                </c:pt>
                <c:pt idx="39961">
                  <c:v>376.80420659148211</c:v>
                </c:pt>
                <c:pt idx="39962">
                  <c:v>376.80465581890439</c:v>
                </c:pt>
                <c:pt idx="39963">
                  <c:v>376.80510500320673</c:v>
                </c:pt>
                <c:pt idx="39964">
                  <c:v>376.80555414439328</c:v>
                </c:pt>
                <c:pt idx="39965">
                  <c:v>376.80600324246814</c:v>
                </c:pt>
                <c:pt idx="39966">
                  <c:v>376.80645229743556</c:v>
                </c:pt>
                <c:pt idx="39967">
                  <c:v>376.80690130929952</c:v>
                </c:pt>
                <c:pt idx="39968">
                  <c:v>376.80735027806429</c:v>
                </c:pt>
                <c:pt idx="39969">
                  <c:v>376.80779920373391</c:v>
                </c:pt>
                <c:pt idx="39970">
                  <c:v>376.80824808631263</c:v>
                </c:pt>
                <c:pt idx="39971">
                  <c:v>376.80869692580444</c:v>
                </c:pt>
                <c:pt idx="39972">
                  <c:v>376.8091457222136</c:v>
                </c:pt>
                <c:pt idx="39973">
                  <c:v>376.8095944755442</c:v>
                </c:pt>
                <c:pt idx="39974">
                  <c:v>376.8100431858004</c:v>
                </c:pt>
                <c:pt idx="39975">
                  <c:v>376.81049185298627</c:v>
                </c:pt>
                <c:pt idx="39976">
                  <c:v>376.81094047710599</c:v>
                </c:pt>
                <c:pt idx="39977">
                  <c:v>376.81138905816368</c:v>
                </c:pt>
                <c:pt idx="39978">
                  <c:v>376.81183759616351</c:v>
                </c:pt>
                <c:pt idx="39979">
                  <c:v>376.81228609110957</c:v>
                </c:pt>
                <c:pt idx="39980">
                  <c:v>376.812734543006</c:v>
                </c:pt>
                <c:pt idx="39981">
                  <c:v>376.81318295185696</c:v>
                </c:pt>
                <c:pt idx="39982">
                  <c:v>376.81363131766653</c:v>
                </c:pt>
                <c:pt idx="39983">
                  <c:v>376.81407964043893</c:v>
                </c:pt>
                <c:pt idx="39984">
                  <c:v>376.81452792017819</c:v>
                </c:pt>
                <c:pt idx="39985">
                  <c:v>376.81497615688846</c:v>
                </c:pt>
                <c:pt idx="39986">
                  <c:v>376.81542435057395</c:v>
                </c:pt>
                <c:pt idx="39987">
                  <c:v>376.81587250123869</c:v>
                </c:pt>
                <c:pt idx="39988">
                  <c:v>376.81632060888683</c:v>
                </c:pt>
                <c:pt idx="39989">
                  <c:v>376.81676867352257</c:v>
                </c:pt>
                <c:pt idx="39990">
                  <c:v>376.81721669515002</c:v>
                </c:pt>
                <c:pt idx="39991">
                  <c:v>376.81766467377321</c:v>
                </c:pt>
                <c:pt idx="39992">
                  <c:v>376.81811260939639</c:v>
                </c:pt>
                <c:pt idx="39993">
                  <c:v>376.81856050202362</c:v>
                </c:pt>
                <c:pt idx="39994">
                  <c:v>376.81900835165902</c:v>
                </c:pt>
                <c:pt idx="39995">
                  <c:v>376.81945615830676</c:v>
                </c:pt>
                <c:pt idx="39996">
                  <c:v>376.81990392197093</c:v>
                </c:pt>
                <c:pt idx="39997">
                  <c:v>376.82035164265568</c:v>
                </c:pt>
                <c:pt idx="39998">
                  <c:v>376.8207993203651</c:v>
                </c:pt>
                <c:pt idx="39999">
                  <c:v>376.82124695510333</c:v>
                </c:pt>
                <c:pt idx="40000">
                  <c:v>376.8216945468746</c:v>
                </c:pt>
                <c:pt idx="40001">
                  <c:v>376.82214209568286</c:v>
                </c:pt>
                <c:pt idx="40002">
                  <c:v>376.82258960153234</c:v>
                </c:pt>
                <c:pt idx="40003">
                  <c:v>376.82303706442713</c:v>
                </c:pt>
                <c:pt idx="40004">
                  <c:v>376.82348448437131</c:v>
                </c:pt>
                <c:pt idx="40005">
                  <c:v>376.82393186136915</c:v>
                </c:pt>
                <c:pt idx="40006">
                  <c:v>376.82437919542463</c:v>
                </c:pt>
                <c:pt idx="40007">
                  <c:v>376.82482648654189</c:v>
                </c:pt>
                <c:pt idx="40008">
                  <c:v>376.8252737347251</c:v>
                </c:pt>
                <c:pt idx="40009">
                  <c:v>376.82572093997834</c:v>
                </c:pt>
                <c:pt idx="40010">
                  <c:v>376.82616810230581</c:v>
                </c:pt>
                <c:pt idx="40011">
                  <c:v>376.82661522171151</c:v>
                </c:pt>
                <c:pt idx="40012">
                  <c:v>376.82706229819962</c:v>
                </c:pt>
                <c:pt idx="40013">
                  <c:v>376.82750933177431</c:v>
                </c:pt>
                <c:pt idx="40014">
                  <c:v>376.8279563224396</c:v>
                </c:pt>
                <c:pt idx="40015">
                  <c:v>376.82840327019971</c:v>
                </c:pt>
                <c:pt idx="40016">
                  <c:v>376.82885017505868</c:v>
                </c:pt>
                <c:pt idx="40017">
                  <c:v>376.82929703702064</c:v>
                </c:pt>
                <c:pt idx="40018">
                  <c:v>376.82974385608975</c:v>
                </c:pt>
                <c:pt idx="40019">
                  <c:v>376.83019063227005</c:v>
                </c:pt>
                <c:pt idx="40020">
                  <c:v>376.83063736556574</c:v>
                </c:pt>
                <c:pt idx="40021">
                  <c:v>376.83108405598091</c:v>
                </c:pt>
                <c:pt idx="40022">
                  <c:v>376.83153070351966</c:v>
                </c:pt>
                <c:pt idx="40023">
                  <c:v>376.83197730818608</c:v>
                </c:pt>
                <c:pt idx="40024">
                  <c:v>376.83242386998438</c:v>
                </c:pt>
                <c:pt idx="40025">
                  <c:v>376.83287038891859</c:v>
                </c:pt>
                <c:pt idx="40026">
                  <c:v>376.83331686499281</c:v>
                </c:pt>
                <c:pt idx="40027">
                  <c:v>376.83376329821124</c:v>
                </c:pt>
                <c:pt idx="40028">
                  <c:v>376.83420968857791</c:v>
                </c:pt>
                <c:pt idx="40029">
                  <c:v>376.83465603609704</c:v>
                </c:pt>
                <c:pt idx="40030">
                  <c:v>376.83510234077261</c:v>
                </c:pt>
                <c:pt idx="40031">
                  <c:v>376.83554860260881</c:v>
                </c:pt>
                <c:pt idx="40032">
                  <c:v>376.83599482160969</c:v>
                </c:pt>
                <c:pt idx="40033">
                  <c:v>376.83644099777945</c:v>
                </c:pt>
                <c:pt idx="40034">
                  <c:v>376.83688713112218</c:v>
                </c:pt>
                <c:pt idx="40035">
                  <c:v>376.83733322164193</c:v>
                </c:pt>
                <c:pt idx="40036">
                  <c:v>376.83777926934289</c:v>
                </c:pt>
                <c:pt idx="40037">
                  <c:v>376.8382252742291</c:v>
                </c:pt>
                <c:pt idx="40038">
                  <c:v>376.83867123630472</c:v>
                </c:pt>
                <c:pt idx="40039">
                  <c:v>376.83911715557383</c:v>
                </c:pt>
                <c:pt idx="40040">
                  <c:v>376.83956303204053</c:v>
                </c:pt>
                <c:pt idx="40041">
                  <c:v>376.84000886570897</c:v>
                </c:pt>
                <c:pt idx="40042">
                  <c:v>376.84045465658323</c:v>
                </c:pt>
                <c:pt idx="40043">
                  <c:v>376.84090040466742</c:v>
                </c:pt>
                <c:pt idx="40044">
                  <c:v>376.84134610996563</c:v>
                </c:pt>
                <c:pt idx="40045">
                  <c:v>376.841791772482</c:v>
                </c:pt>
                <c:pt idx="40046">
                  <c:v>376.84223739222062</c:v>
                </c:pt>
                <c:pt idx="40047">
                  <c:v>376.8426829691856</c:v>
                </c:pt>
                <c:pt idx="40048">
                  <c:v>376.84312850338108</c:v>
                </c:pt>
                <c:pt idx="40049">
                  <c:v>376.84357399481109</c:v>
                </c:pt>
                <c:pt idx="40050">
                  <c:v>376.84401944347979</c:v>
                </c:pt>
                <c:pt idx="40051">
                  <c:v>376.84446484939122</c:v>
                </c:pt>
                <c:pt idx="40052">
                  <c:v>376.84491021254962</c:v>
                </c:pt>
                <c:pt idx="40053">
                  <c:v>376.84535553295893</c:v>
                </c:pt>
                <c:pt idx="40054">
                  <c:v>376.84580081062336</c:v>
                </c:pt>
                <c:pt idx="40055">
                  <c:v>376.84624604554699</c:v>
                </c:pt>
                <c:pt idx="40056">
                  <c:v>376.84669123773392</c:v>
                </c:pt>
                <c:pt idx="40057">
                  <c:v>376.84713638718824</c:v>
                </c:pt>
                <c:pt idx="40058">
                  <c:v>376.84758149391405</c:v>
                </c:pt>
                <c:pt idx="40059">
                  <c:v>376.84802655791549</c:v>
                </c:pt>
                <c:pt idx="40060">
                  <c:v>376.84847157919666</c:v>
                </c:pt>
                <c:pt idx="40061">
                  <c:v>376.84891655776158</c:v>
                </c:pt>
                <c:pt idx="40062">
                  <c:v>376.84936149361437</c:v>
                </c:pt>
                <c:pt idx="40063">
                  <c:v>376.84980638675921</c:v>
                </c:pt>
                <c:pt idx="40064">
                  <c:v>376.85025123720015</c:v>
                </c:pt>
                <c:pt idx="40065">
                  <c:v>376.85069604494129</c:v>
                </c:pt>
                <c:pt idx="40066">
                  <c:v>376.85114080998676</c:v>
                </c:pt>
                <c:pt idx="40067">
                  <c:v>376.85158553234061</c:v>
                </c:pt>
                <c:pt idx="40068">
                  <c:v>376.85203021200692</c:v>
                </c:pt>
                <c:pt idx="40069">
                  <c:v>376.85247484898986</c:v>
                </c:pt>
                <c:pt idx="40070">
                  <c:v>376.85291944329344</c:v>
                </c:pt>
                <c:pt idx="40071">
                  <c:v>376.85336399492189</c:v>
                </c:pt>
                <c:pt idx="40072">
                  <c:v>376.85380850387918</c:v>
                </c:pt>
                <c:pt idx="40073">
                  <c:v>376.85425297016945</c:v>
                </c:pt>
                <c:pt idx="40074">
                  <c:v>376.85469739379676</c:v>
                </c:pt>
                <c:pt idx="40075">
                  <c:v>376.85514177476529</c:v>
                </c:pt>
                <c:pt idx="40076">
                  <c:v>376.85558611307908</c:v>
                </c:pt>
                <c:pt idx="40077">
                  <c:v>376.85603040874219</c:v>
                </c:pt>
                <c:pt idx="40078">
                  <c:v>376.8564746617588</c:v>
                </c:pt>
                <c:pt idx="40079">
                  <c:v>376.85691887213295</c:v>
                </c:pt>
                <c:pt idx="40080">
                  <c:v>376.85736303986869</c:v>
                </c:pt>
                <c:pt idx="40081">
                  <c:v>376.85780716497021</c:v>
                </c:pt>
                <c:pt idx="40082">
                  <c:v>376.85825124744156</c:v>
                </c:pt>
                <c:pt idx="40083">
                  <c:v>376.85869528728682</c:v>
                </c:pt>
                <c:pt idx="40084">
                  <c:v>376.85913928451004</c:v>
                </c:pt>
                <c:pt idx="40085">
                  <c:v>376.85958323911541</c:v>
                </c:pt>
                <c:pt idx="40086">
                  <c:v>376.86002715110698</c:v>
                </c:pt>
                <c:pt idx="40087">
                  <c:v>376.86047102048877</c:v>
                </c:pt>
                <c:pt idx="40088">
                  <c:v>376.86091484726495</c:v>
                </c:pt>
                <c:pt idx="40089">
                  <c:v>376.86135863143966</c:v>
                </c:pt>
                <c:pt idx="40090">
                  <c:v>376.86180237301681</c:v>
                </c:pt>
                <c:pt idx="40091">
                  <c:v>376.86224607200069</c:v>
                </c:pt>
                <c:pt idx="40092">
                  <c:v>376.86268972839525</c:v>
                </c:pt>
                <c:pt idx="40093">
                  <c:v>376.86313334220461</c:v>
                </c:pt>
                <c:pt idx="40094">
                  <c:v>376.86357691343289</c:v>
                </c:pt>
                <c:pt idx="40095">
                  <c:v>376.86402044208421</c:v>
                </c:pt>
                <c:pt idx="40096">
                  <c:v>376.86446392816254</c:v>
                </c:pt>
                <c:pt idx="40097">
                  <c:v>376.86490737167207</c:v>
                </c:pt>
                <c:pt idx="40098">
                  <c:v>376.86535077261681</c:v>
                </c:pt>
                <c:pt idx="40099">
                  <c:v>376.86579413100088</c:v>
                </c:pt>
                <c:pt idx="40100">
                  <c:v>376.86623744682845</c:v>
                </c:pt>
                <c:pt idx="40101">
                  <c:v>376.86668072010343</c:v>
                </c:pt>
                <c:pt idx="40102">
                  <c:v>376.86712395083003</c:v>
                </c:pt>
                <c:pt idx="40103">
                  <c:v>376.86756713901235</c:v>
                </c:pt>
                <c:pt idx="40104">
                  <c:v>376.86801028465436</c:v>
                </c:pt>
                <c:pt idx="40105">
                  <c:v>376.86845338776027</c:v>
                </c:pt>
                <c:pt idx="40106">
                  <c:v>376.86889644833406</c:v>
                </c:pt>
                <c:pt idx="40107">
                  <c:v>376.86933946637987</c:v>
                </c:pt>
                <c:pt idx="40108">
                  <c:v>376.86978244190175</c:v>
                </c:pt>
                <c:pt idx="40109">
                  <c:v>376.87022537490378</c:v>
                </c:pt>
                <c:pt idx="40110">
                  <c:v>376.87066826539012</c:v>
                </c:pt>
                <c:pt idx="40111">
                  <c:v>376.87111111336475</c:v>
                </c:pt>
                <c:pt idx="40112">
                  <c:v>376.87155391883181</c:v>
                </c:pt>
                <c:pt idx="40113">
                  <c:v>376.87199668179534</c:v>
                </c:pt>
                <c:pt idx="40114">
                  <c:v>376.87243940225949</c:v>
                </c:pt>
                <c:pt idx="40115">
                  <c:v>376.87288208022824</c:v>
                </c:pt>
                <c:pt idx="40116">
                  <c:v>376.87332471570573</c:v>
                </c:pt>
                <c:pt idx="40117">
                  <c:v>376.87376730869602</c:v>
                </c:pt>
                <c:pt idx="40118">
                  <c:v>376.87420985920323</c:v>
                </c:pt>
                <c:pt idx="40119">
                  <c:v>376.87465236723142</c:v>
                </c:pt>
                <c:pt idx="40120">
                  <c:v>376.87509483278461</c:v>
                </c:pt>
                <c:pt idx="40121">
                  <c:v>376.8755372558669</c:v>
                </c:pt>
                <c:pt idx="40122">
                  <c:v>376.87597963648244</c:v>
                </c:pt>
                <c:pt idx="40123">
                  <c:v>376.87642197463521</c:v>
                </c:pt>
                <c:pt idx="40124">
                  <c:v>376.87686427032935</c:v>
                </c:pt>
                <c:pt idx="40125">
                  <c:v>376.8773065235689</c:v>
                </c:pt>
                <c:pt idx="40126">
                  <c:v>376.87774873435797</c:v>
                </c:pt>
                <c:pt idx="40127">
                  <c:v>376.87819090270062</c:v>
                </c:pt>
                <c:pt idx="40128">
                  <c:v>376.87863302860092</c:v>
                </c:pt>
                <c:pt idx="40129">
                  <c:v>376.87907511206288</c:v>
                </c:pt>
                <c:pt idx="40130">
                  <c:v>376.87951715309072</c:v>
                </c:pt>
                <c:pt idx="40131">
                  <c:v>376.87995915168835</c:v>
                </c:pt>
                <c:pt idx="40132">
                  <c:v>376.88040110785994</c:v>
                </c:pt>
                <c:pt idx="40133">
                  <c:v>376.88084302160956</c:v>
                </c:pt>
                <c:pt idx="40134">
                  <c:v>376.88128489294127</c:v>
                </c:pt>
                <c:pt idx="40135">
                  <c:v>376.88172672185914</c:v>
                </c:pt>
                <c:pt idx="40136">
                  <c:v>376.88216850836722</c:v>
                </c:pt>
                <c:pt idx="40137">
                  <c:v>376.88261025246965</c:v>
                </c:pt>
                <c:pt idx="40138">
                  <c:v>376.88305195417041</c:v>
                </c:pt>
                <c:pt idx="40139">
                  <c:v>376.8834936134736</c:v>
                </c:pt>
                <c:pt idx="40140">
                  <c:v>376.88393523038332</c:v>
                </c:pt>
                <c:pt idx="40141">
                  <c:v>376.88437680490358</c:v>
                </c:pt>
                <c:pt idx="40142">
                  <c:v>376.8848183370385</c:v>
                </c:pt>
                <c:pt idx="40143">
                  <c:v>376.88525982679215</c:v>
                </c:pt>
                <c:pt idx="40144">
                  <c:v>376.88570127416858</c:v>
                </c:pt>
                <c:pt idx="40145">
                  <c:v>376.88614267917188</c:v>
                </c:pt>
                <c:pt idx="40146">
                  <c:v>376.88658404180603</c:v>
                </c:pt>
                <c:pt idx="40147">
                  <c:v>376.88702536207524</c:v>
                </c:pt>
                <c:pt idx="40148">
                  <c:v>376.88746663998347</c:v>
                </c:pt>
                <c:pt idx="40149">
                  <c:v>376.88790787553484</c:v>
                </c:pt>
                <c:pt idx="40150">
                  <c:v>376.88834906873336</c:v>
                </c:pt>
                <c:pt idx="40151">
                  <c:v>376.88879021958314</c:v>
                </c:pt>
                <c:pt idx="40152">
                  <c:v>376.88923132808827</c:v>
                </c:pt>
                <c:pt idx="40153">
                  <c:v>376.88967239425273</c:v>
                </c:pt>
                <c:pt idx="40154">
                  <c:v>376.89011341808066</c:v>
                </c:pt>
                <c:pt idx="40155">
                  <c:v>376.89055439957605</c:v>
                </c:pt>
                <c:pt idx="40156">
                  <c:v>376.89099533874304</c:v>
                </c:pt>
                <c:pt idx="40157">
                  <c:v>376.89143623558567</c:v>
                </c:pt>
                <c:pt idx="40158">
                  <c:v>376.89187709010798</c:v>
                </c:pt>
                <c:pt idx="40159">
                  <c:v>376.89231790231406</c:v>
                </c:pt>
                <c:pt idx="40160">
                  <c:v>376.892758672208</c:v>
                </c:pt>
                <c:pt idx="40161">
                  <c:v>376.89319939979373</c:v>
                </c:pt>
                <c:pt idx="40162">
                  <c:v>376.89364008507545</c:v>
                </c:pt>
                <c:pt idx="40163">
                  <c:v>376.89408072805719</c:v>
                </c:pt>
                <c:pt idx="40164">
                  <c:v>376.894521328743</c:v>
                </c:pt>
                <c:pt idx="40165">
                  <c:v>376.8949618871369</c:v>
                </c:pt>
                <c:pt idx="40166">
                  <c:v>376.895402403243</c:v>
                </c:pt>
                <c:pt idx="40167">
                  <c:v>376.89584287706532</c:v>
                </c:pt>
                <c:pt idx="40168">
                  <c:v>376.89628330860791</c:v>
                </c:pt>
                <c:pt idx="40169">
                  <c:v>376.8967236978749</c:v>
                </c:pt>
                <c:pt idx="40170">
                  <c:v>376.89716404487029</c:v>
                </c:pt>
                <c:pt idx="40171">
                  <c:v>376.89760434959817</c:v>
                </c:pt>
                <c:pt idx="40172">
                  <c:v>376.89804461206256</c:v>
                </c:pt>
                <c:pt idx="40173">
                  <c:v>376.89848483226757</c:v>
                </c:pt>
                <c:pt idx="40174">
                  <c:v>376.89892501021723</c:v>
                </c:pt>
                <c:pt idx="40175">
                  <c:v>376.89936514591551</c:v>
                </c:pt>
                <c:pt idx="40176">
                  <c:v>376.89980523936663</c:v>
                </c:pt>
                <c:pt idx="40177">
                  <c:v>376.9002452905745</c:v>
                </c:pt>
                <c:pt idx="40178">
                  <c:v>376.90068529954328</c:v>
                </c:pt>
                <c:pt idx="40179">
                  <c:v>376.90112526627695</c:v>
                </c:pt>
                <c:pt idx="40180">
                  <c:v>376.90156519077959</c:v>
                </c:pt>
                <c:pt idx="40181">
                  <c:v>376.90200507305531</c:v>
                </c:pt>
                <c:pt idx="40182">
                  <c:v>376.90244491310807</c:v>
                </c:pt>
                <c:pt idx="40183">
                  <c:v>376.90288471094198</c:v>
                </c:pt>
                <c:pt idx="40184">
                  <c:v>376.90332446656106</c:v>
                </c:pt>
                <c:pt idx="40185">
                  <c:v>376.90376417996936</c:v>
                </c:pt>
                <c:pt idx="40186">
                  <c:v>376.90420385117096</c:v>
                </c:pt>
                <c:pt idx="40187">
                  <c:v>376.90464348016991</c:v>
                </c:pt>
                <c:pt idx="40188">
                  <c:v>376.90508306697023</c:v>
                </c:pt>
                <c:pt idx="40189">
                  <c:v>376.90552261157603</c:v>
                </c:pt>
                <c:pt idx="40190">
                  <c:v>376.90596211399128</c:v>
                </c:pt>
                <c:pt idx="40191">
                  <c:v>376.90640157422013</c:v>
                </c:pt>
                <c:pt idx="40192">
                  <c:v>376.9068409922665</c:v>
                </c:pt>
                <c:pt idx="40193">
                  <c:v>376.90728036813454</c:v>
                </c:pt>
                <c:pt idx="40194">
                  <c:v>376.90771970182828</c:v>
                </c:pt>
                <c:pt idx="40195">
                  <c:v>376.90815899335178</c:v>
                </c:pt>
                <c:pt idx="40196">
                  <c:v>376.90859824270899</c:v>
                </c:pt>
                <c:pt idx="40197">
                  <c:v>376.90903744990408</c:v>
                </c:pt>
                <c:pt idx="40198">
                  <c:v>376.90947661494107</c:v>
                </c:pt>
                <c:pt idx="40199">
                  <c:v>376.90991573782395</c:v>
                </c:pt>
                <c:pt idx="40200">
                  <c:v>376.91035481855681</c:v>
                </c:pt>
                <c:pt idx="40201">
                  <c:v>376.91079385714369</c:v>
                </c:pt>
                <c:pt idx="40202">
                  <c:v>376.91123285358861</c:v>
                </c:pt>
                <c:pt idx="40203">
                  <c:v>376.91167180789569</c:v>
                </c:pt>
                <c:pt idx="40204">
                  <c:v>376.91211072006888</c:v>
                </c:pt>
                <c:pt idx="40205">
                  <c:v>376.91254959011229</c:v>
                </c:pt>
                <c:pt idx="40206">
                  <c:v>376.9129884180299</c:v>
                </c:pt>
                <c:pt idx="40207">
                  <c:v>376.91342720382585</c:v>
                </c:pt>
                <c:pt idx="40208">
                  <c:v>376.91386594750412</c:v>
                </c:pt>
                <c:pt idx="40209">
                  <c:v>376.9143046490687</c:v>
                </c:pt>
                <c:pt idx="40210">
                  <c:v>376.91474330852378</c:v>
                </c:pt>
                <c:pt idx="40211">
                  <c:v>376.91518192587324</c:v>
                </c:pt>
                <c:pt idx="40212">
                  <c:v>376.91562050112123</c:v>
                </c:pt>
                <c:pt idx="40213">
                  <c:v>376.91605903427177</c:v>
                </c:pt>
                <c:pt idx="40214">
                  <c:v>376.91649752532885</c:v>
                </c:pt>
                <c:pt idx="40215">
                  <c:v>376.91693597429656</c:v>
                </c:pt>
                <c:pt idx="40216">
                  <c:v>376.91737438117894</c:v>
                </c:pt>
                <c:pt idx="40217">
                  <c:v>376.91781274598003</c:v>
                </c:pt>
                <c:pt idx="40218">
                  <c:v>376.91825106870385</c:v>
                </c:pt>
                <c:pt idx="40219">
                  <c:v>376.91868934935445</c:v>
                </c:pt>
                <c:pt idx="40220">
                  <c:v>376.91912758793586</c:v>
                </c:pt>
                <c:pt idx="40221">
                  <c:v>376.91956578445212</c:v>
                </c:pt>
                <c:pt idx="40222">
                  <c:v>376.92000393890726</c:v>
                </c:pt>
                <c:pt idx="40223">
                  <c:v>376.92044205130537</c:v>
                </c:pt>
                <c:pt idx="40224">
                  <c:v>376.92088012165038</c:v>
                </c:pt>
                <c:pt idx="40225">
                  <c:v>376.92131814994644</c:v>
                </c:pt>
                <c:pt idx="40226">
                  <c:v>376.92175613619753</c:v>
                </c:pt>
                <c:pt idx="40227">
                  <c:v>376.92219408040768</c:v>
                </c:pt>
                <c:pt idx="40228">
                  <c:v>376.92263198258098</c:v>
                </c:pt>
                <c:pt idx="40229">
                  <c:v>376.92306984272136</c:v>
                </c:pt>
                <c:pt idx="40230">
                  <c:v>376.92350766083297</c:v>
                </c:pt>
                <c:pt idx="40231">
                  <c:v>376.92394543691978</c:v>
                </c:pt>
                <c:pt idx="40232">
                  <c:v>376.92438317098583</c:v>
                </c:pt>
                <c:pt idx="40233">
                  <c:v>376.92482086303517</c:v>
                </c:pt>
                <c:pt idx="40234">
                  <c:v>376.92525851307181</c:v>
                </c:pt>
                <c:pt idx="40235">
                  <c:v>376.9256961210998</c:v>
                </c:pt>
                <c:pt idx="40236">
                  <c:v>376.92613368712313</c:v>
                </c:pt>
                <c:pt idx="40237">
                  <c:v>376.92657121114593</c:v>
                </c:pt>
                <c:pt idx="40238">
                  <c:v>376.92700869317213</c:v>
                </c:pt>
                <c:pt idx="40239">
                  <c:v>376.92744613320582</c:v>
                </c:pt>
                <c:pt idx="40240">
                  <c:v>376.92788353125104</c:v>
                </c:pt>
                <c:pt idx="40241">
                  <c:v>376.92832088731177</c:v>
                </c:pt>
                <c:pt idx="40242">
                  <c:v>376.92875820139204</c:v>
                </c:pt>
                <c:pt idx="40243">
                  <c:v>376.92919547349589</c:v>
                </c:pt>
                <c:pt idx="40244">
                  <c:v>376.92963270362742</c:v>
                </c:pt>
                <c:pt idx="40245">
                  <c:v>376.93006989179059</c:v>
                </c:pt>
                <c:pt idx="40246">
                  <c:v>376.9305070379894</c:v>
                </c:pt>
                <c:pt idx="40247">
                  <c:v>376.93094414222793</c:v>
                </c:pt>
                <c:pt idx="40248">
                  <c:v>376.93138120451022</c:v>
                </c:pt>
                <c:pt idx="40249">
                  <c:v>376.9318182248403</c:v>
                </c:pt>
                <c:pt idx="40250">
                  <c:v>376.9322552032221</c:v>
                </c:pt>
                <c:pt idx="40251">
                  <c:v>376.93269213965976</c:v>
                </c:pt>
                <c:pt idx="40252">
                  <c:v>376.93312903415722</c:v>
                </c:pt>
                <c:pt idx="40253">
                  <c:v>376.93356588671861</c:v>
                </c:pt>
                <c:pt idx="40254">
                  <c:v>376.93400269734786</c:v>
                </c:pt>
                <c:pt idx="40255">
                  <c:v>376.93443946604901</c:v>
                </c:pt>
                <c:pt idx="40256">
                  <c:v>376.9348761928261</c:v>
                </c:pt>
                <c:pt idx="40257">
                  <c:v>376.9353128776832</c:v>
                </c:pt>
                <c:pt idx="40258">
                  <c:v>376.93574952062426</c:v>
                </c:pt>
                <c:pt idx="40259">
                  <c:v>376.93618612165335</c:v>
                </c:pt>
                <c:pt idx="40260">
                  <c:v>376.93662268077446</c:v>
                </c:pt>
                <c:pt idx="40261">
                  <c:v>376.93705919799163</c:v>
                </c:pt>
                <c:pt idx="40262">
                  <c:v>376.93749567330889</c:v>
                </c:pt>
                <c:pt idx="40263">
                  <c:v>376.93793210673022</c:v>
                </c:pt>
                <c:pt idx="40264">
                  <c:v>376.93836849825971</c:v>
                </c:pt>
                <c:pt idx="40265">
                  <c:v>376.93880484790134</c:v>
                </c:pt>
                <c:pt idx="40266">
                  <c:v>376.93924115565915</c:v>
                </c:pt>
                <c:pt idx="40267">
                  <c:v>376.93967742153711</c:v>
                </c:pt>
                <c:pt idx="40268">
                  <c:v>376.94011364553933</c:v>
                </c:pt>
                <c:pt idx="40269">
                  <c:v>376.94054982766971</c:v>
                </c:pt>
                <c:pt idx="40270">
                  <c:v>376.94098596793236</c:v>
                </c:pt>
                <c:pt idx="40271">
                  <c:v>376.94142206633131</c:v>
                </c:pt>
                <c:pt idx="40272">
                  <c:v>376.94185812287049</c:v>
                </c:pt>
                <c:pt idx="40273">
                  <c:v>376.94229413755403</c:v>
                </c:pt>
                <c:pt idx="40274">
                  <c:v>376.94273011038581</c:v>
                </c:pt>
                <c:pt idx="40275">
                  <c:v>376.94316604136998</c:v>
                </c:pt>
                <c:pt idx="40276">
                  <c:v>376.94360193051051</c:v>
                </c:pt>
                <c:pt idx="40277">
                  <c:v>376.94403777781139</c:v>
                </c:pt>
                <c:pt idx="40278">
                  <c:v>376.94447358327665</c:v>
                </c:pt>
                <c:pt idx="40279">
                  <c:v>376.94490934691032</c:v>
                </c:pt>
                <c:pt idx="40280">
                  <c:v>376.94534506871639</c:v>
                </c:pt>
                <c:pt idx="40281">
                  <c:v>376.94578074869889</c:v>
                </c:pt>
                <c:pt idx="40282">
                  <c:v>376.94621638686186</c:v>
                </c:pt>
                <c:pt idx="40283">
                  <c:v>376.94665198320928</c:v>
                </c:pt>
                <c:pt idx="40284">
                  <c:v>376.94708753774518</c:v>
                </c:pt>
                <c:pt idx="40285">
                  <c:v>376.94752305047354</c:v>
                </c:pt>
                <c:pt idx="40286">
                  <c:v>376.94795852139845</c:v>
                </c:pt>
                <c:pt idx="40287">
                  <c:v>376.94839395052384</c:v>
                </c:pt>
                <c:pt idx="40288">
                  <c:v>376.94882933785374</c:v>
                </c:pt>
                <c:pt idx="40289">
                  <c:v>376.94926468339219</c:v>
                </c:pt>
                <c:pt idx="40290">
                  <c:v>376.94969998714316</c:v>
                </c:pt>
                <c:pt idx="40291">
                  <c:v>376.9501352491107</c:v>
                </c:pt>
                <c:pt idx="40292">
                  <c:v>376.95057046929884</c:v>
                </c:pt>
                <c:pt idx="40293">
                  <c:v>376.95100564771155</c:v>
                </c:pt>
                <c:pt idx="40294">
                  <c:v>376.95144078435283</c:v>
                </c:pt>
                <c:pt idx="40295">
                  <c:v>376.95187587922669</c:v>
                </c:pt>
                <c:pt idx="40296">
                  <c:v>376.95231093233718</c:v>
                </c:pt>
                <c:pt idx="40297">
                  <c:v>376.95274594368834</c:v>
                </c:pt>
                <c:pt idx="40298">
                  <c:v>376.95318091328409</c:v>
                </c:pt>
                <c:pt idx="40299">
                  <c:v>376.95361584112845</c:v>
                </c:pt>
                <c:pt idx="40300">
                  <c:v>376.95405072722542</c:v>
                </c:pt>
                <c:pt idx="40301">
                  <c:v>376.95448557157908</c:v>
                </c:pt>
                <c:pt idx="40302">
                  <c:v>376.95492037419342</c:v>
                </c:pt>
                <c:pt idx="40303">
                  <c:v>376.95535513507235</c:v>
                </c:pt>
                <c:pt idx="40304">
                  <c:v>376.95578985422003</c:v>
                </c:pt>
                <c:pt idx="40305">
                  <c:v>376.95622453164032</c:v>
                </c:pt>
                <c:pt idx="40306">
                  <c:v>376.95665916733731</c:v>
                </c:pt>
                <c:pt idx="40307">
                  <c:v>376.95709376131498</c:v>
                </c:pt>
                <c:pt idx="40308">
                  <c:v>376.95752831357737</c:v>
                </c:pt>
                <c:pt idx="40309">
                  <c:v>376.9579628241284</c:v>
                </c:pt>
                <c:pt idx="40310">
                  <c:v>376.95839729297217</c:v>
                </c:pt>
                <c:pt idx="40311">
                  <c:v>376.95883172011258</c:v>
                </c:pt>
                <c:pt idx="40312">
                  <c:v>376.95926610555375</c:v>
                </c:pt>
                <c:pt idx="40313">
                  <c:v>376.95970044929959</c:v>
                </c:pt>
                <c:pt idx="40314">
                  <c:v>376.96013475135413</c:v>
                </c:pt>
                <c:pt idx="40315">
                  <c:v>376.96056901172142</c:v>
                </c:pt>
                <c:pt idx="40316">
                  <c:v>376.96100323040537</c:v>
                </c:pt>
                <c:pt idx="40317">
                  <c:v>376.96143740741007</c:v>
                </c:pt>
                <c:pt idx="40318">
                  <c:v>376.96187154273946</c:v>
                </c:pt>
                <c:pt idx="40319">
                  <c:v>376.96230563639756</c:v>
                </c:pt>
                <c:pt idx="40320">
                  <c:v>376.96273968838835</c:v>
                </c:pt>
                <c:pt idx="40321">
                  <c:v>376.96317369871588</c:v>
                </c:pt>
                <c:pt idx="40322">
                  <c:v>376.96360766738417</c:v>
                </c:pt>
                <c:pt idx="40323">
                  <c:v>376.96404159439709</c:v>
                </c:pt>
                <c:pt idx="40324">
                  <c:v>376.96447547975873</c:v>
                </c:pt>
                <c:pt idx="40325">
                  <c:v>376.96490932347308</c:v>
                </c:pt>
                <c:pt idx="40326">
                  <c:v>376.96534312554417</c:v>
                </c:pt>
                <c:pt idx="40327">
                  <c:v>376.96577688597591</c:v>
                </c:pt>
                <c:pt idx="40328">
                  <c:v>376.96621060477236</c:v>
                </c:pt>
                <c:pt idx="40329">
                  <c:v>376.96664428193753</c:v>
                </c:pt>
                <c:pt idx="40330">
                  <c:v>376.96707791747536</c:v>
                </c:pt>
                <c:pt idx="40331">
                  <c:v>376.96751151138989</c:v>
                </c:pt>
                <c:pt idx="40332">
                  <c:v>376.96794506368508</c:v>
                </c:pt>
                <c:pt idx="40333">
                  <c:v>376.96837857436498</c:v>
                </c:pt>
                <c:pt idx="40334">
                  <c:v>376.9688120434335</c:v>
                </c:pt>
                <c:pt idx="40335">
                  <c:v>376.96924547089475</c:v>
                </c:pt>
                <c:pt idx="40336">
                  <c:v>376.96967885675258</c:v>
                </c:pt>
                <c:pt idx="40337">
                  <c:v>376.97011220101115</c:v>
                </c:pt>
                <c:pt idx="40338">
                  <c:v>376.97054550367432</c:v>
                </c:pt>
                <c:pt idx="40339">
                  <c:v>376.97097876474606</c:v>
                </c:pt>
                <c:pt idx="40340">
                  <c:v>376.97141198423054</c:v>
                </c:pt>
                <c:pt idx="40341">
                  <c:v>376.97184516213156</c:v>
                </c:pt>
                <c:pt idx="40342">
                  <c:v>376.97227829845326</c:v>
                </c:pt>
                <c:pt idx="40343">
                  <c:v>376.97271139319952</c:v>
                </c:pt>
                <c:pt idx="40344">
                  <c:v>376.97314444637436</c:v>
                </c:pt>
                <c:pt idx="40345">
                  <c:v>376.97357745798178</c:v>
                </c:pt>
                <c:pt idx="40346">
                  <c:v>376.97401042802579</c:v>
                </c:pt>
                <c:pt idx="40347">
                  <c:v>376.97444335651039</c:v>
                </c:pt>
                <c:pt idx="40348">
                  <c:v>376.97487624343955</c:v>
                </c:pt>
                <c:pt idx="40349">
                  <c:v>376.9753090888172</c:v>
                </c:pt>
                <c:pt idx="40350">
                  <c:v>376.97574189264742</c:v>
                </c:pt>
                <c:pt idx="40351">
                  <c:v>376.97617465493414</c:v>
                </c:pt>
                <c:pt idx="40352">
                  <c:v>376.97660737568134</c:v>
                </c:pt>
                <c:pt idx="40353">
                  <c:v>376.97704005489305</c:v>
                </c:pt>
                <c:pt idx="40354">
                  <c:v>376.97747269257326</c:v>
                </c:pt>
                <c:pt idx="40355">
                  <c:v>376.97790528872594</c:v>
                </c:pt>
                <c:pt idx="40356">
                  <c:v>376.97833784335506</c:v>
                </c:pt>
                <c:pt idx="40357">
                  <c:v>376.97877035646462</c:v>
                </c:pt>
                <c:pt idx="40358">
                  <c:v>376.97920282805859</c:v>
                </c:pt>
                <c:pt idx="40359">
                  <c:v>376.979635258141</c:v>
                </c:pt>
                <c:pt idx="40360">
                  <c:v>376.98006764671578</c:v>
                </c:pt>
                <c:pt idx="40361">
                  <c:v>376.98049999378691</c:v>
                </c:pt>
                <c:pt idx="40362">
                  <c:v>376.98093229935841</c:v>
                </c:pt>
                <c:pt idx="40363">
                  <c:v>376.98136456343428</c:v>
                </c:pt>
                <c:pt idx="40364">
                  <c:v>376.98179678601849</c:v>
                </c:pt>
                <c:pt idx="40365">
                  <c:v>376.98222896711496</c:v>
                </c:pt>
                <c:pt idx="40366">
                  <c:v>376.98266110672779</c:v>
                </c:pt>
                <c:pt idx="40367">
                  <c:v>376.98309320486084</c:v>
                </c:pt>
                <c:pt idx="40368">
                  <c:v>376.98352526151814</c:v>
                </c:pt>
                <c:pt idx="40369">
                  <c:v>376.98395727670373</c:v>
                </c:pt>
                <c:pt idx="40370">
                  <c:v>376.98438925042149</c:v>
                </c:pt>
                <c:pt idx="40371">
                  <c:v>376.98482118267543</c:v>
                </c:pt>
                <c:pt idx="40372">
                  <c:v>376.98525307346961</c:v>
                </c:pt>
                <c:pt idx="40373">
                  <c:v>376.98568492280793</c:v>
                </c:pt>
                <c:pt idx="40374">
                  <c:v>376.98611673069433</c:v>
                </c:pt>
                <c:pt idx="40375">
                  <c:v>376.9865484971329</c:v>
                </c:pt>
                <c:pt idx="40376">
                  <c:v>376.98698022212756</c:v>
                </c:pt>
                <c:pt idx="40377">
                  <c:v>376.98741190568228</c:v>
                </c:pt>
                <c:pt idx="40378">
                  <c:v>376.98784354780105</c:v>
                </c:pt>
                <c:pt idx="40379">
                  <c:v>376.98827514848784</c:v>
                </c:pt>
                <c:pt idx="40380">
                  <c:v>376.98870670774664</c:v>
                </c:pt>
                <c:pt idx="40381">
                  <c:v>376.98913822558143</c:v>
                </c:pt>
                <c:pt idx="40382">
                  <c:v>376.98956970199617</c:v>
                </c:pt>
                <c:pt idx="40383">
                  <c:v>376.99000113699486</c:v>
                </c:pt>
                <c:pt idx="40384">
                  <c:v>376.99043253058147</c:v>
                </c:pt>
                <c:pt idx="40385">
                  <c:v>376.99086388275992</c:v>
                </c:pt>
                <c:pt idx="40386">
                  <c:v>376.99129519353426</c:v>
                </c:pt>
                <c:pt idx="40387">
                  <c:v>376.99172646290839</c:v>
                </c:pt>
                <c:pt idx="40388">
                  <c:v>376.99215769088636</c:v>
                </c:pt>
                <c:pt idx="40389">
                  <c:v>376.99258887747209</c:v>
                </c:pt>
                <c:pt idx="40390">
                  <c:v>376.99302002266955</c:v>
                </c:pt>
                <c:pt idx="40391">
                  <c:v>376.9934511264828</c:v>
                </c:pt>
                <c:pt idx="40392">
                  <c:v>376.99388218891568</c:v>
                </c:pt>
                <c:pt idx="40393">
                  <c:v>376.99431320997229</c:v>
                </c:pt>
                <c:pt idx="40394">
                  <c:v>376.9947441896565</c:v>
                </c:pt>
                <c:pt idx="40395">
                  <c:v>376.99517512797235</c:v>
                </c:pt>
                <c:pt idx="40396">
                  <c:v>376.99560602492375</c:v>
                </c:pt>
                <c:pt idx="40397">
                  <c:v>376.99603688051468</c:v>
                </c:pt>
                <c:pt idx="40398">
                  <c:v>376.99646769474919</c:v>
                </c:pt>
                <c:pt idx="40399">
                  <c:v>376.99689846763118</c:v>
                </c:pt>
                <c:pt idx="40400">
                  <c:v>376.99732919916465</c:v>
                </c:pt>
                <c:pt idx="40401">
                  <c:v>376.99775988935352</c:v>
                </c:pt>
                <c:pt idx="40402">
                  <c:v>376.99819053820181</c:v>
                </c:pt>
                <c:pt idx="40403">
                  <c:v>376.99862114571346</c:v>
                </c:pt>
                <c:pt idx="40404">
                  <c:v>376.99905171189243</c:v>
                </c:pt>
                <c:pt idx="40405">
                  <c:v>376.99948223674267</c:v>
                </c:pt>
                <c:pt idx="40406">
                  <c:v>376.99991272026824</c:v>
                </c:pt>
                <c:pt idx="40407">
                  <c:v>377.00034316247303</c:v>
                </c:pt>
                <c:pt idx="40408">
                  <c:v>377.00077356336101</c:v>
                </c:pt>
                <c:pt idx="40409">
                  <c:v>377.00120392293621</c:v>
                </c:pt>
                <c:pt idx="40410">
                  <c:v>377.00163424120251</c:v>
                </c:pt>
                <c:pt idx="40411">
                  <c:v>377.00206451816388</c:v>
                </c:pt>
                <c:pt idx="40412">
                  <c:v>377.00249475382435</c:v>
                </c:pt>
                <c:pt idx="40413">
                  <c:v>377.00292494818785</c:v>
                </c:pt>
                <c:pt idx="40414">
                  <c:v>377.00335510125831</c:v>
                </c:pt>
                <c:pt idx="40415">
                  <c:v>377.00378521303975</c:v>
                </c:pt>
                <c:pt idx="40416">
                  <c:v>377.0042152835361</c:v>
                </c:pt>
                <c:pt idx="40417">
                  <c:v>377.00464531275134</c:v>
                </c:pt>
                <c:pt idx="40418">
                  <c:v>377.00507530068944</c:v>
                </c:pt>
                <c:pt idx="40419">
                  <c:v>377.00550524735428</c:v>
                </c:pt>
                <c:pt idx="40420">
                  <c:v>377.00593515274994</c:v>
                </c:pt>
                <c:pt idx="40421">
                  <c:v>377.00636501688035</c:v>
                </c:pt>
                <c:pt idx="40422">
                  <c:v>377.00679483974943</c:v>
                </c:pt>
                <c:pt idx="40423">
                  <c:v>377.00722462136116</c:v>
                </c:pt>
                <c:pt idx="40424">
                  <c:v>377.00765436171946</c:v>
                </c:pt>
                <c:pt idx="40425">
                  <c:v>377.00808406082837</c:v>
                </c:pt>
                <c:pt idx="40426">
                  <c:v>377.0085137186918</c:v>
                </c:pt>
                <c:pt idx="40427">
                  <c:v>377.00894333531375</c:v>
                </c:pt>
                <c:pt idx="40428">
                  <c:v>377.00937291069812</c:v>
                </c:pt>
                <c:pt idx="40429">
                  <c:v>377.0098024448489</c:v>
                </c:pt>
                <c:pt idx="40430">
                  <c:v>377.01023193777007</c:v>
                </c:pt>
                <c:pt idx="40431">
                  <c:v>377.01066138946555</c:v>
                </c:pt>
                <c:pt idx="40432">
                  <c:v>377.01109079993927</c:v>
                </c:pt>
                <c:pt idx="40433">
                  <c:v>377.01152016919525</c:v>
                </c:pt>
                <c:pt idx="40434">
                  <c:v>377.01194949723742</c:v>
                </c:pt>
                <c:pt idx="40435">
                  <c:v>377.01237878406977</c:v>
                </c:pt>
                <c:pt idx="40436">
                  <c:v>377.0128080296962</c:v>
                </c:pt>
                <c:pt idx="40437">
                  <c:v>377.01323723412065</c:v>
                </c:pt>
                <c:pt idx="40438">
                  <c:v>377.01366639734715</c:v>
                </c:pt>
                <c:pt idx="40439">
                  <c:v>377.01409551937962</c:v>
                </c:pt>
                <c:pt idx="40440">
                  <c:v>377.01452460022199</c:v>
                </c:pt>
                <c:pt idx="40441">
                  <c:v>377.01495363987829</c:v>
                </c:pt>
                <c:pt idx="40442">
                  <c:v>377.01538263835238</c:v>
                </c:pt>
                <c:pt idx="40443">
                  <c:v>377.01581159564824</c:v>
                </c:pt>
                <c:pt idx="40444">
                  <c:v>377.01624051176987</c:v>
                </c:pt>
                <c:pt idx="40445">
                  <c:v>377.01666938672116</c:v>
                </c:pt>
                <c:pt idx="40446">
                  <c:v>377.01709822050606</c:v>
                </c:pt>
                <c:pt idx="40447">
                  <c:v>377.01752701312859</c:v>
                </c:pt>
                <c:pt idx="40448">
                  <c:v>377.01795576459267</c:v>
                </c:pt>
                <c:pt idx="40449">
                  <c:v>377.01838447490223</c:v>
                </c:pt>
                <c:pt idx="40450">
                  <c:v>377.0188131440612</c:v>
                </c:pt>
                <c:pt idx="40451">
                  <c:v>377.0192417720736</c:v>
                </c:pt>
                <c:pt idx="40452">
                  <c:v>377.01967035894336</c:v>
                </c:pt>
                <c:pt idx="40453">
                  <c:v>377.02009890467434</c:v>
                </c:pt>
                <c:pt idx="40454">
                  <c:v>377.02052740927064</c:v>
                </c:pt>
                <c:pt idx="40455">
                  <c:v>377.02095587273607</c:v>
                </c:pt>
                <c:pt idx="40456">
                  <c:v>377.02138429507465</c:v>
                </c:pt>
                <c:pt idx="40457">
                  <c:v>377.02181267629032</c:v>
                </c:pt>
                <c:pt idx="40458">
                  <c:v>377.02224101638706</c:v>
                </c:pt>
                <c:pt idx="40459">
                  <c:v>377.02266931536872</c:v>
                </c:pt>
                <c:pt idx="40460">
                  <c:v>377.02309757323928</c:v>
                </c:pt>
                <c:pt idx="40461">
                  <c:v>377.02352579000279</c:v>
                </c:pt>
                <c:pt idx="40462">
                  <c:v>377.02395396566305</c:v>
                </c:pt>
                <c:pt idx="40463">
                  <c:v>377.0243821002241</c:v>
                </c:pt>
                <c:pt idx="40464">
                  <c:v>377.02481019368986</c:v>
                </c:pt>
                <c:pt idx="40465">
                  <c:v>377.0252382460643</c:v>
                </c:pt>
                <c:pt idx="40466">
                  <c:v>377.0256662573513</c:v>
                </c:pt>
                <c:pt idx="40467">
                  <c:v>377.02609422755484</c:v>
                </c:pt>
                <c:pt idx="40468">
                  <c:v>377.02652215667882</c:v>
                </c:pt>
                <c:pt idx="40469">
                  <c:v>377.0269500447273</c:v>
                </c:pt>
                <c:pt idx="40470">
                  <c:v>377.02737789170413</c:v>
                </c:pt>
                <c:pt idx="40471">
                  <c:v>377.02780569761325</c:v>
                </c:pt>
                <c:pt idx="40472">
                  <c:v>377.02823346245862</c:v>
                </c:pt>
                <c:pt idx="40473">
                  <c:v>377.02866118624416</c:v>
                </c:pt>
                <c:pt idx="40474">
                  <c:v>377.02908886897393</c:v>
                </c:pt>
                <c:pt idx="40475">
                  <c:v>377.02951651065166</c:v>
                </c:pt>
                <c:pt idx="40476">
                  <c:v>377.02994411128151</c:v>
                </c:pt>
                <c:pt idx="40477">
                  <c:v>377.03037167086723</c:v>
                </c:pt>
                <c:pt idx="40478">
                  <c:v>377.0307991894129</c:v>
                </c:pt>
                <c:pt idx="40479">
                  <c:v>377.03122666692241</c:v>
                </c:pt>
                <c:pt idx="40480">
                  <c:v>377.03165410339966</c:v>
                </c:pt>
                <c:pt idx="40481">
                  <c:v>377.03208149884864</c:v>
                </c:pt>
                <c:pt idx="40482">
                  <c:v>377.03250885327327</c:v>
                </c:pt>
                <c:pt idx="40483">
                  <c:v>377.03293616667747</c:v>
                </c:pt>
                <c:pt idx="40484">
                  <c:v>377.03336343906523</c:v>
                </c:pt>
                <c:pt idx="40485">
                  <c:v>377.03379067044045</c:v>
                </c:pt>
                <c:pt idx="40486">
                  <c:v>377.03421786080708</c:v>
                </c:pt>
                <c:pt idx="40487">
                  <c:v>377.03464501016902</c:v>
                </c:pt>
                <c:pt idx="40488">
                  <c:v>377.03507211853019</c:v>
                </c:pt>
                <c:pt idx="40489">
                  <c:v>377.03549918589465</c:v>
                </c:pt>
                <c:pt idx="40490">
                  <c:v>377.03592621226625</c:v>
                </c:pt>
                <c:pt idx="40491">
                  <c:v>377.03635319764885</c:v>
                </c:pt>
                <c:pt idx="40492">
                  <c:v>377.03678014204655</c:v>
                </c:pt>
                <c:pt idx="40493">
                  <c:v>377.03720704546316</c:v>
                </c:pt>
                <c:pt idx="40494">
                  <c:v>377.0376339079026</c:v>
                </c:pt>
                <c:pt idx="40495">
                  <c:v>377.03806072936891</c:v>
                </c:pt>
                <c:pt idx="40496">
                  <c:v>377.03848750986594</c:v>
                </c:pt>
                <c:pt idx="40497">
                  <c:v>377.03891424939769</c:v>
                </c:pt>
                <c:pt idx="40498">
                  <c:v>377.03934094796801</c:v>
                </c:pt>
                <c:pt idx="40499">
                  <c:v>377.03976760558089</c:v>
                </c:pt>
                <c:pt idx="40500">
                  <c:v>377.04019422224025</c:v>
                </c:pt>
                <c:pt idx="40501">
                  <c:v>377.04062079795</c:v>
                </c:pt>
                <c:pt idx="40502">
                  <c:v>377.04104733271413</c:v>
                </c:pt>
                <c:pt idx="40503">
                  <c:v>377.04147382653645</c:v>
                </c:pt>
                <c:pt idx="40504">
                  <c:v>377.04190027942104</c:v>
                </c:pt>
                <c:pt idx="40505">
                  <c:v>377.04232669137173</c:v>
                </c:pt>
                <c:pt idx="40506">
                  <c:v>377.04275306239242</c:v>
                </c:pt>
                <c:pt idx="40507">
                  <c:v>377.04317939248716</c:v>
                </c:pt>
                <c:pt idx="40508">
                  <c:v>377.04360568165976</c:v>
                </c:pt>
                <c:pt idx="40509">
                  <c:v>377.04403192991424</c:v>
                </c:pt>
                <c:pt idx="40510">
                  <c:v>377.04445813725448</c:v>
                </c:pt>
                <c:pt idx="40511">
                  <c:v>377.0448843036844</c:v>
                </c:pt>
                <c:pt idx="40512">
                  <c:v>377.04531042920797</c:v>
                </c:pt>
                <c:pt idx="40513">
                  <c:v>377.04573651382907</c:v>
                </c:pt>
                <c:pt idx="40514">
                  <c:v>377.04616255755161</c:v>
                </c:pt>
                <c:pt idx="40515">
                  <c:v>377.04658856037958</c:v>
                </c:pt>
                <c:pt idx="40516">
                  <c:v>377.04701452231689</c:v>
                </c:pt>
                <c:pt idx="40517">
                  <c:v>377.04744044336746</c:v>
                </c:pt>
                <c:pt idx="40518">
                  <c:v>377.04786632353517</c:v>
                </c:pt>
                <c:pt idx="40519">
                  <c:v>377.048292162824</c:v>
                </c:pt>
                <c:pt idx="40520">
                  <c:v>377.0487179612378</c:v>
                </c:pt>
                <c:pt idx="40521">
                  <c:v>377.04914371878061</c:v>
                </c:pt>
                <c:pt idx="40522">
                  <c:v>377.04956943545625</c:v>
                </c:pt>
                <c:pt idx="40523">
                  <c:v>377.04999511126869</c:v>
                </c:pt>
                <c:pt idx="40524">
                  <c:v>377.05042074622185</c:v>
                </c:pt>
                <c:pt idx="40525">
                  <c:v>377.05084634031965</c:v>
                </c:pt>
                <c:pt idx="40526">
                  <c:v>377.05127189356602</c:v>
                </c:pt>
                <c:pt idx="40527">
                  <c:v>377.05169740596483</c:v>
                </c:pt>
                <c:pt idx="40528">
                  <c:v>377.05212287752005</c:v>
                </c:pt>
                <c:pt idx="40529">
                  <c:v>377.0525483082356</c:v>
                </c:pt>
                <c:pt idx="40530">
                  <c:v>377.05297369811541</c:v>
                </c:pt>
                <c:pt idx="40531">
                  <c:v>377.0533990471634</c:v>
                </c:pt>
                <c:pt idx="40532">
                  <c:v>377.05382435538343</c:v>
                </c:pt>
                <c:pt idx="40533">
                  <c:v>377.05424962277942</c:v>
                </c:pt>
                <c:pt idx="40534">
                  <c:v>377.05467484935537</c:v>
                </c:pt>
                <c:pt idx="40535">
                  <c:v>377.05510003511517</c:v>
                </c:pt>
                <c:pt idx="40536">
                  <c:v>377.05552518006266</c:v>
                </c:pt>
                <c:pt idx="40537">
                  <c:v>377.05595028420186</c:v>
                </c:pt>
                <c:pt idx="40538">
                  <c:v>377.05637534753669</c:v>
                </c:pt>
                <c:pt idx="40539">
                  <c:v>377.05680037007096</c:v>
                </c:pt>
                <c:pt idx="40540">
                  <c:v>377.05722535180865</c:v>
                </c:pt>
                <c:pt idx="40541">
                  <c:v>377.05765029275369</c:v>
                </c:pt>
                <c:pt idx="40542">
                  <c:v>377.05807519291</c:v>
                </c:pt>
                <c:pt idx="40543">
                  <c:v>377.05850005228149</c:v>
                </c:pt>
                <c:pt idx="40544">
                  <c:v>377.05892487087203</c:v>
                </c:pt>
                <c:pt idx="40545">
                  <c:v>377.05934964868555</c:v>
                </c:pt>
                <c:pt idx="40546">
                  <c:v>377.05977438572603</c:v>
                </c:pt>
                <c:pt idx="40547">
                  <c:v>377.06019908199733</c:v>
                </c:pt>
                <c:pt idx="40548">
                  <c:v>377.06062373750331</c:v>
                </c:pt>
                <c:pt idx="40549">
                  <c:v>377.06104835224801</c:v>
                </c:pt>
                <c:pt idx="40550">
                  <c:v>377.06147292623518</c:v>
                </c:pt>
                <c:pt idx="40551">
                  <c:v>377.06189745946892</c:v>
                </c:pt>
                <c:pt idx="40552">
                  <c:v>377.06232195195298</c:v>
                </c:pt>
                <c:pt idx="40553">
                  <c:v>377.06274640369139</c:v>
                </c:pt>
                <c:pt idx="40554">
                  <c:v>377.06317081468796</c:v>
                </c:pt>
                <c:pt idx="40555">
                  <c:v>377.06359518494668</c:v>
                </c:pt>
                <c:pt idx="40556">
                  <c:v>377.06401951447145</c:v>
                </c:pt>
                <c:pt idx="40557">
                  <c:v>377.0644438032661</c:v>
                </c:pt>
                <c:pt idx="40558">
                  <c:v>377.06486805133466</c:v>
                </c:pt>
                <c:pt idx="40559">
                  <c:v>377.06529225868093</c:v>
                </c:pt>
                <c:pt idx="40560">
                  <c:v>377.06571642530889</c:v>
                </c:pt>
                <c:pt idx="40561">
                  <c:v>377.06614055122242</c:v>
                </c:pt>
                <c:pt idx="40562">
                  <c:v>377.06656463642548</c:v>
                </c:pt>
                <c:pt idx="40563">
                  <c:v>377.06698868092184</c:v>
                </c:pt>
                <c:pt idx="40564">
                  <c:v>377.06741268471558</c:v>
                </c:pt>
                <c:pt idx="40565">
                  <c:v>377.06783664781051</c:v>
                </c:pt>
                <c:pt idx="40566">
                  <c:v>377.0682605702105</c:v>
                </c:pt>
                <c:pt idx="40567">
                  <c:v>377.06868445191958</c:v>
                </c:pt>
                <c:pt idx="40568">
                  <c:v>377.06910829294151</c:v>
                </c:pt>
                <c:pt idx="40569">
                  <c:v>377.06953209328032</c:v>
                </c:pt>
                <c:pt idx="40570">
                  <c:v>377.06995585293987</c:v>
                </c:pt>
                <c:pt idx="40571">
                  <c:v>377.07037957192404</c:v>
                </c:pt>
                <c:pt idx="40572">
                  <c:v>377.07080325023674</c:v>
                </c:pt>
                <c:pt idx="40573">
                  <c:v>377.07122688788189</c:v>
                </c:pt>
                <c:pt idx="40574">
                  <c:v>377.07165048486343</c:v>
                </c:pt>
                <c:pt idx="40575">
                  <c:v>377.0720740411852</c:v>
                </c:pt>
                <c:pt idx="40576">
                  <c:v>377.07249755685115</c:v>
                </c:pt>
                <c:pt idx="40577">
                  <c:v>377.07292103186512</c:v>
                </c:pt>
                <c:pt idx="40578">
                  <c:v>377.07334446623105</c:v>
                </c:pt>
                <c:pt idx="40579">
                  <c:v>377.07376785995285</c:v>
                </c:pt>
                <c:pt idx="40580">
                  <c:v>377.07419121303445</c:v>
                </c:pt>
                <c:pt idx="40581">
                  <c:v>377.07461452547972</c:v>
                </c:pt>
                <c:pt idx="40582">
                  <c:v>377.07503779729251</c:v>
                </c:pt>
                <c:pt idx="40583">
                  <c:v>377.07546102847675</c:v>
                </c:pt>
                <c:pt idx="40584">
                  <c:v>377.07588421903642</c:v>
                </c:pt>
                <c:pt idx="40585">
                  <c:v>377.07630736897534</c:v>
                </c:pt>
                <c:pt idx="40586">
                  <c:v>377.07673047829741</c:v>
                </c:pt>
                <c:pt idx="40587">
                  <c:v>377.0771535470065</c:v>
                </c:pt>
                <c:pt idx="40588">
                  <c:v>377.0775765751066</c:v>
                </c:pt>
                <c:pt idx="40589">
                  <c:v>377.07799956260158</c:v>
                </c:pt>
                <c:pt idx="40590">
                  <c:v>377.07842250949528</c:v>
                </c:pt>
                <c:pt idx="40591">
                  <c:v>377.07884541579165</c:v>
                </c:pt>
                <c:pt idx="40592">
                  <c:v>377.07926828149459</c:v>
                </c:pt>
                <c:pt idx="40593">
                  <c:v>377.07969110660792</c:v>
                </c:pt>
                <c:pt idx="40594">
                  <c:v>377.08011389113562</c:v>
                </c:pt>
                <c:pt idx="40595">
                  <c:v>377.08053663508161</c:v>
                </c:pt>
                <c:pt idx="40596">
                  <c:v>377.08095933844965</c:v>
                </c:pt>
                <c:pt idx="40597">
                  <c:v>377.08138200124375</c:v>
                </c:pt>
                <c:pt idx="40598">
                  <c:v>377.0818046234678</c:v>
                </c:pt>
                <c:pt idx="40599">
                  <c:v>377.08222720512566</c:v>
                </c:pt>
                <c:pt idx="40600">
                  <c:v>377.08264974622125</c:v>
                </c:pt>
                <c:pt idx="40601">
                  <c:v>377.08307224675843</c:v>
                </c:pt>
                <c:pt idx="40602">
                  <c:v>377.08349470674108</c:v>
                </c:pt>
                <c:pt idx="40603">
                  <c:v>377.08391712617316</c:v>
                </c:pt>
                <c:pt idx="40604">
                  <c:v>377.08433950505849</c:v>
                </c:pt>
                <c:pt idx="40605">
                  <c:v>377.084761843401</c:v>
                </c:pt>
                <c:pt idx="40606">
                  <c:v>377.08518414120459</c:v>
                </c:pt>
                <c:pt idx="40607">
                  <c:v>377.08560639847315</c:v>
                </c:pt>
                <c:pt idx="40608">
                  <c:v>377.08602861521052</c:v>
                </c:pt>
                <c:pt idx="40609">
                  <c:v>377.08645079142065</c:v>
                </c:pt>
                <c:pt idx="40610">
                  <c:v>377.08687292710744</c:v>
                </c:pt>
                <c:pt idx="40611">
                  <c:v>377.0872950222747</c:v>
                </c:pt>
                <c:pt idx="40612">
                  <c:v>377.08771707692642</c:v>
                </c:pt>
                <c:pt idx="40613">
                  <c:v>377.08813909106641</c:v>
                </c:pt>
                <c:pt idx="40614">
                  <c:v>377.08856106469858</c:v>
                </c:pt>
                <c:pt idx="40615">
                  <c:v>377.0889829978268</c:v>
                </c:pt>
                <c:pt idx="40616">
                  <c:v>377.08940489045506</c:v>
                </c:pt>
                <c:pt idx="40617">
                  <c:v>377.08982674258709</c:v>
                </c:pt>
                <c:pt idx="40618">
                  <c:v>377.09024855422689</c:v>
                </c:pt>
                <c:pt idx="40619">
                  <c:v>377.09067032537831</c:v>
                </c:pt>
                <c:pt idx="40620">
                  <c:v>377.09109205604528</c:v>
                </c:pt>
                <c:pt idx="40621">
                  <c:v>377.09151374623161</c:v>
                </c:pt>
                <c:pt idx="40622">
                  <c:v>377.09193539594122</c:v>
                </c:pt>
                <c:pt idx="40623">
                  <c:v>377.09235700517797</c:v>
                </c:pt>
                <c:pt idx="40624">
                  <c:v>377.09277857394579</c:v>
                </c:pt>
                <c:pt idx="40625">
                  <c:v>377.0932001022486</c:v>
                </c:pt>
                <c:pt idx="40626">
                  <c:v>377.09362159009015</c:v>
                </c:pt>
                <c:pt idx="40627">
                  <c:v>377.09404303747448</c:v>
                </c:pt>
                <c:pt idx="40628">
                  <c:v>377.09446444440533</c:v>
                </c:pt>
                <c:pt idx="40629">
                  <c:v>377.09488581088669</c:v>
                </c:pt>
                <c:pt idx="40630">
                  <c:v>377.09530713692237</c:v>
                </c:pt>
                <c:pt idx="40631">
                  <c:v>377.09572842251634</c:v>
                </c:pt>
                <c:pt idx="40632">
                  <c:v>377.09614966767236</c:v>
                </c:pt>
                <c:pt idx="40633">
                  <c:v>377.09657087239441</c:v>
                </c:pt>
                <c:pt idx="40634">
                  <c:v>377.09699203668634</c:v>
                </c:pt>
                <c:pt idx="40635">
                  <c:v>377.09741316055204</c:v>
                </c:pt>
                <c:pt idx="40636">
                  <c:v>377.09783424399541</c:v>
                </c:pt>
                <c:pt idx="40637">
                  <c:v>377.09825528702027</c:v>
                </c:pt>
                <c:pt idx="40638">
                  <c:v>377.09867628963048</c:v>
                </c:pt>
                <c:pt idx="40639">
                  <c:v>377.09909725183002</c:v>
                </c:pt>
                <c:pt idx="40640">
                  <c:v>377.09951817362276</c:v>
                </c:pt>
                <c:pt idx="40641">
                  <c:v>377.09993905501244</c:v>
                </c:pt>
                <c:pt idx="40642">
                  <c:v>377.10035989600311</c:v>
                </c:pt>
                <c:pt idx="40643">
                  <c:v>377.10078069659858</c:v>
                </c:pt>
                <c:pt idx="40644">
                  <c:v>377.10120145680264</c:v>
                </c:pt>
                <c:pt idx="40645">
                  <c:v>377.10162217661934</c:v>
                </c:pt>
                <c:pt idx="40646">
                  <c:v>377.10204285605238</c:v>
                </c:pt>
                <c:pt idx="40647">
                  <c:v>377.10246349510578</c:v>
                </c:pt>
                <c:pt idx="40648">
                  <c:v>377.10288409378336</c:v>
                </c:pt>
                <c:pt idx="40649">
                  <c:v>377.10330465208898</c:v>
                </c:pt>
                <c:pt idx="40650">
                  <c:v>377.10372517002651</c:v>
                </c:pt>
                <c:pt idx="40651">
                  <c:v>377.10414564759986</c:v>
                </c:pt>
                <c:pt idx="40652">
                  <c:v>377.10456608481286</c:v>
                </c:pt>
                <c:pt idx="40653">
                  <c:v>377.10498648166941</c:v>
                </c:pt>
                <c:pt idx="40654">
                  <c:v>377.10540683817345</c:v>
                </c:pt>
                <c:pt idx="40655">
                  <c:v>377.10582715432872</c:v>
                </c:pt>
                <c:pt idx="40656">
                  <c:v>377.10624743013921</c:v>
                </c:pt>
                <c:pt idx="40657">
                  <c:v>377.10666766560871</c:v>
                </c:pt>
                <c:pt idx="40658">
                  <c:v>377.1070878607411</c:v>
                </c:pt>
                <c:pt idx="40659">
                  <c:v>377.1075080155403</c:v>
                </c:pt>
                <c:pt idx="40660">
                  <c:v>377.10792813001018</c:v>
                </c:pt>
                <c:pt idx="40661">
                  <c:v>377.10834820415459</c:v>
                </c:pt>
                <c:pt idx="40662">
                  <c:v>377.10876823797736</c:v>
                </c:pt>
                <c:pt idx="40663">
                  <c:v>377.10918823148245</c:v>
                </c:pt>
                <c:pt idx="40664">
                  <c:v>377.10960818467368</c:v>
                </c:pt>
                <c:pt idx="40665">
                  <c:v>377.11002809755485</c:v>
                </c:pt>
                <c:pt idx="40666">
                  <c:v>377.11044797012994</c:v>
                </c:pt>
                <c:pt idx="40667">
                  <c:v>377.11086780240282</c:v>
                </c:pt>
                <c:pt idx="40668">
                  <c:v>377.1112875943773</c:v>
                </c:pt>
                <c:pt idx="40669">
                  <c:v>377.11170734605724</c:v>
                </c:pt>
                <c:pt idx="40670">
                  <c:v>377.11212705744651</c:v>
                </c:pt>
                <c:pt idx="40671">
                  <c:v>377.11254672854903</c:v>
                </c:pt>
                <c:pt idx="40672">
                  <c:v>377.11296635936867</c:v>
                </c:pt>
                <c:pt idx="40673">
                  <c:v>377.11338594990923</c:v>
                </c:pt>
                <c:pt idx="40674">
                  <c:v>377.11380550017458</c:v>
                </c:pt>
                <c:pt idx="40675">
                  <c:v>377.1142250101687</c:v>
                </c:pt>
                <c:pt idx="40676">
                  <c:v>377.11464447989528</c:v>
                </c:pt>
                <c:pt idx="40677">
                  <c:v>377.11506390935835</c:v>
                </c:pt>
                <c:pt idx="40678">
                  <c:v>377.11548329856163</c:v>
                </c:pt>
                <c:pt idx="40679">
                  <c:v>377.11590264750913</c:v>
                </c:pt>
                <c:pt idx="40680">
                  <c:v>377.11632195620456</c:v>
                </c:pt>
                <c:pt idx="40681">
                  <c:v>377.11674122465195</c:v>
                </c:pt>
                <c:pt idx="40682">
                  <c:v>377.11716045285499</c:v>
                </c:pt>
                <c:pt idx="40683">
                  <c:v>377.11757964081767</c:v>
                </c:pt>
                <c:pt idx="40684">
                  <c:v>377.11799878854384</c:v>
                </c:pt>
                <c:pt idx="40685">
                  <c:v>377.11841789603733</c:v>
                </c:pt>
                <c:pt idx="40686">
                  <c:v>377.11883696330199</c:v>
                </c:pt>
                <c:pt idx="40687">
                  <c:v>377.11925599034168</c:v>
                </c:pt>
                <c:pt idx="40688">
                  <c:v>377.11967497716029</c:v>
                </c:pt>
                <c:pt idx="40689">
                  <c:v>377.12009392376166</c:v>
                </c:pt>
                <c:pt idx="40690">
                  <c:v>377.12051283014966</c:v>
                </c:pt>
                <c:pt idx="40691">
                  <c:v>377.12093169632817</c:v>
                </c:pt>
                <c:pt idx="40692">
                  <c:v>377.12135052230104</c:v>
                </c:pt>
                <c:pt idx="40693">
                  <c:v>377.12176930807209</c:v>
                </c:pt>
                <c:pt idx="40694">
                  <c:v>377.12218805364523</c:v>
                </c:pt>
                <c:pt idx="40695">
                  <c:v>377.12260675902428</c:v>
                </c:pt>
                <c:pt idx="40696">
                  <c:v>377.1230254242131</c:v>
                </c:pt>
                <c:pt idx="40697">
                  <c:v>377.12344404921561</c:v>
                </c:pt>
                <c:pt idx="40698">
                  <c:v>377.12386263403556</c:v>
                </c:pt>
                <c:pt idx="40699">
                  <c:v>377.12428117867688</c:v>
                </c:pt>
                <c:pt idx="40700">
                  <c:v>377.12469968314343</c:v>
                </c:pt>
                <c:pt idx="40701">
                  <c:v>377.12511814743903</c:v>
                </c:pt>
                <c:pt idx="40702">
                  <c:v>377.12553657156758</c:v>
                </c:pt>
                <c:pt idx="40703">
                  <c:v>377.1259549555329</c:v>
                </c:pt>
                <c:pt idx="40704">
                  <c:v>377.12637329933887</c:v>
                </c:pt>
                <c:pt idx="40705">
                  <c:v>377.12679160298933</c:v>
                </c:pt>
                <c:pt idx="40706">
                  <c:v>377.1272098664881</c:v>
                </c:pt>
                <c:pt idx="40707">
                  <c:v>377.12762808983911</c:v>
                </c:pt>
                <c:pt idx="40708">
                  <c:v>377.12804627304615</c:v>
                </c:pt>
                <c:pt idx="40709">
                  <c:v>377.12846441611305</c:v>
                </c:pt>
                <c:pt idx="40710">
                  <c:v>377.12888251904377</c:v>
                </c:pt>
                <c:pt idx="40711">
                  <c:v>377.12930058184207</c:v>
                </c:pt>
                <c:pt idx="40712">
                  <c:v>377.12971860451188</c:v>
                </c:pt>
                <c:pt idx="40713">
                  <c:v>377.130136587057</c:v>
                </c:pt>
                <c:pt idx="40714">
                  <c:v>377.13055452948123</c:v>
                </c:pt>
                <c:pt idx="40715">
                  <c:v>377.13097243178851</c:v>
                </c:pt>
                <c:pt idx="40716">
                  <c:v>377.13139029398263</c:v>
                </c:pt>
                <c:pt idx="40717">
                  <c:v>377.13180811606753</c:v>
                </c:pt>
                <c:pt idx="40718">
                  <c:v>377.13222589804695</c:v>
                </c:pt>
                <c:pt idx="40719">
                  <c:v>377.13264363992482</c:v>
                </c:pt>
                <c:pt idx="40720">
                  <c:v>377.13306134170494</c:v>
                </c:pt>
                <c:pt idx="40721">
                  <c:v>377.13347900339113</c:v>
                </c:pt>
                <c:pt idx="40722">
                  <c:v>377.13389662498736</c:v>
                </c:pt>
                <c:pt idx="40723">
                  <c:v>377.13431420649738</c:v>
                </c:pt>
                <c:pt idx="40724">
                  <c:v>377.13473174792506</c:v>
                </c:pt>
                <c:pt idx="40725">
                  <c:v>377.13514924927421</c:v>
                </c:pt>
                <c:pt idx="40726">
                  <c:v>377.13556671054874</c:v>
                </c:pt>
                <c:pt idx="40727">
                  <c:v>377.13598413175248</c:v>
                </c:pt>
                <c:pt idx="40728">
                  <c:v>377.13640151288928</c:v>
                </c:pt>
                <c:pt idx="40729">
                  <c:v>377.13681885396295</c:v>
                </c:pt>
                <c:pt idx="40730">
                  <c:v>377.13723615497736</c:v>
                </c:pt>
                <c:pt idx="40731">
                  <c:v>377.13765341593637</c:v>
                </c:pt>
                <c:pt idx="40732">
                  <c:v>377.13807063684379</c:v>
                </c:pt>
                <c:pt idx="40733">
                  <c:v>377.13848781770355</c:v>
                </c:pt>
                <c:pt idx="40734">
                  <c:v>377.13890495851933</c:v>
                </c:pt>
                <c:pt idx="40735">
                  <c:v>377.13932205929513</c:v>
                </c:pt>
                <c:pt idx="40736">
                  <c:v>377.13973912003473</c:v>
                </c:pt>
                <c:pt idx="40737">
                  <c:v>377.14015614074196</c:v>
                </c:pt>
                <c:pt idx="40738">
                  <c:v>377.14057312142069</c:v>
                </c:pt>
                <c:pt idx="40739">
                  <c:v>377.14099006207476</c:v>
                </c:pt>
                <c:pt idx="40740">
                  <c:v>377.141406962708</c:v>
                </c:pt>
                <c:pt idx="40741">
                  <c:v>377.14182382332422</c:v>
                </c:pt>
                <c:pt idx="40742">
                  <c:v>377.14224064392732</c:v>
                </c:pt>
                <c:pt idx="40743">
                  <c:v>377.14265742452113</c:v>
                </c:pt>
                <c:pt idx="40744">
                  <c:v>377.14307416510951</c:v>
                </c:pt>
                <c:pt idx="40745">
                  <c:v>377.14349086569621</c:v>
                </c:pt>
                <c:pt idx="40746">
                  <c:v>377.14390752628515</c:v>
                </c:pt>
                <c:pt idx="40747">
                  <c:v>377.14432414688014</c:v>
                </c:pt>
                <c:pt idx="40748">
                  <c:v>377.14474072748504</c:v>
                </c:pt>
                <c:pt idx="40749">
                  <c:v>377.14515726810367</c:v>
                </c:pt>
                <c:pt idx="40750">
                  <c:v>377.14557376873989</c:v>
                </c:pt>
                <c:pt idx="40751">
                  <c:v>377.14599022939746</c:v>
                </c:pt>
                <c:pt idx="40752">
                  <c:v>377.14640665008034</c:v>
                </c:pt>
                <c:pt idx="40753">
                  <c:v>377.14682303079229</c:v>
                </c:pt>
                <c:pt idx="40754">
                  <c:v>377.14723937153713</c:v>
                </c:pt>
                <c:pt idx="40755">
                  <c:v>377.14765567231876</c:v>
                </c:pt>
                <c:pt idx="40756">
                  <c:v>377.14807193314095</c:v>
                </c:pt>
                <c:pt idx="40757">
                  <c:v>377.14848815400762</c:v>
                </c:pt>
                <c:pt idx="40758">
                  <c:v>377.14890433492252</c:v>
                </c:pt>
                <c:pt idx="40759">
                  <c:v>377.14932047588951</c:v>
                </c:pt>
                <c:pt idx="40760">
                  <c:v>377.14973657691246</c:v>
                </c:pt>
                <c:pt idx="40761">
                  <c:v>377.15015263799518</c:v>
                </c:pt>
                <c:pt idx="40762">
                  <c:v>377.15056865914147</c:v>
                </c:pt>
                <c:pt idx="40763">
                  <c:v>377.15098464035526</c:v>
                </c:pt>
                <c:pt idx="40764">
                  <c:v>377.15140058164025</c:v>
                </c:pt>
                <c:pt idx="40765">
                  <c:v>377.15181648300035</c:v>
                </c:pt>
                <c:pt idx="40766">
                  <c:v>377.15223234443943</c:v>
                </c:pt>
                <c:pt idx="40767">
                  <c:v>377.15264816596124</c:v>
                </c:pt>
                <c:pt idx="40768">
                  <c:v>377.15306394756965</c:v>
                </c:pt>
                <c:pt idx="40769">
                  <c:v>377.15347968926847</c:v>
                </c:pt>
                <c:pt idx="40770">
                  <c:v>377.15389539106155</c:v>
                </c:pt>
                <c:pt idx="40771">
                  <c:v>377.15431105295272</c:v>
                </c:pt>
                <c:pt idx="40772">
                  <c:v>377.15472667494583</c:v>
                </c:pt>
                <c:pt idx="40773">
                  <c:v>377.1551422570447</c:v>
                </c:pt>
                <c:pt idx="40774">
                  <c:v>377.15555779925313</c:v>
                </c:pt>
                <c:pt idx="40775">
                  <c:v>377.15597330157499</c:v>
                </c:pt>
                <c:pt idx="40776">
                  <c:v>377.15638876401403</c:v>
                </c:pt>
                <c:pt idx="40777">
                  <c:v>377.15680418657416</c:v>
                </c:pt>
                <c:pt idx="40778">
                  <c:v>377.15721956925921</c:v>
                </c:pt>
                <c:pt idx="40779">
                  <c:v>377.15763491207292</c:v>
                </c:pt>
                <c:pt idx="40780">
                  <c:v>377.15805021501922</c:v>
                </c:pt>
                <c:pt idx="40781">
                  <c:v>377.1584654781019</c:v>
                </c:pt>
                <c:pt idx="40782">
                  <c:v>377.15888070132473</c:v>
                </c:pt>
                <c:pt idx="40783">
                  <c:v>377.15929588469163</c:v>
                </c:pt>
                <c:pt idx="40784">
                  <c:v>377.1597110282064</c:v>
                </c:pt>
                <c:pt idx="40785">
                  <c:v>377.1601261318728</c:v>
                </c:pt>
                <c:pt idx="40786">
                  <c:v>377.16054119569469</c:v>
                </c:pt>
                <c:pt idx="40787">
                  <c:v>377.16095621967594</c:v>
                </c:pt>
                <c:pt idx="40788">
                  <c:v>377.16137120382035</c:v>
                </c:pt>
                <c:pt idx="40789">
                  <c:v>377.16178614813168</c:v>
                </c:pt>
                <c:pt idx="40790">
                  <c:v>377.16220105261385</c:v>
                </c:pt>
                <c:pt idx="40791">
                  <c:v>377.16261591727067</c:v>
                </c:pt>
                <c:pt idx="40792">
                  <c:v>377.16303074210589</c:v>
                </c:pt>
                <c:pt idx="40793">
                  <c:v>377.16344552712337</c:v>
                </c:pt>
                <c:pt idx="40794">
                  <c:v>377.16386027232693</c:v>
                </c:pt>
                <c:pt idx="40795">
                  <c:v>377.16427497772042</c:v>
                </c:pt>
                <c:pt idx="40796">
                  <c:v>377.16468964330761</c:v>
                </c:pt>
                <c:pt idx="40797">
                  <c:v>377.16510426909241</c:v>
                </c:pt>
                <c:pt idx="40798">
                  <c:v>377.16551885507852</c:v>
                </c:pt>
                <c:pt idx="40799">
                  <c:v>377.16593340126985</c:v>
                </c:pt>
                <c:pt idx="40800">
                  <c:v>377.16634790767023</c:v>
                </c:pt>
                <c:pt idx="40801">
                  <c:v>377.16676237428339</c:v>
                </c:pt>
                <c:pt idx="40802">
                  <c:v>377.16717680111321</c:v>
                </c:pt>
                <c:pt idx="40803">
                  <c:v>377.1675911881635</c:v>
                </c:pt>
                <c:pt idx="40804">
                  <c:v>377.16800553543806</c:v>
                </c:pt>
                <c:pt idx="40805">
                  <c:v>377.16841984294075</c:v>
                </c:pt>
                <c:pt idx="40806">
                  <c:v>377.16883411067533</c:v>
                </c:pt>
                <c:pt idx="40807">
                  <c:v>377.16924833864567</c:v>
                </c:pt>
                <c:pt idx="40808">
                  <c:v>377.16966252685557</c:v>
                </c:pt>
                <c:pt idx="40809">
                  <c:v>377.17007667530885</c:v>
                </c:pt>
                <c:pt idx="40810">
                  <c:v>377.1704907840093</c:v>
                </c:pt>
                <c:pt idx="40811">
                  <c:v>377.1709048529608</c:v>
                </c:pt>
                <c:pt idx="40812">
                  <c:v>377.17131888216704</c:v>
                </c:pt>
                <c:pt idx="40813">
                  <c:v>377.171732871632</c:v>
                </c:pt>
                <c:pt idx="40814">
                  <c:v>377.17214682135938</c:v>
                </c:pt>
                <c:pt idx="40815">
                  <c:v>377.17256073135297</c:v>
                </c:pt>
                <c:pt idx="40816">
                  <c:v>377.17297460161672</c:v>
                </c:pt>
                <c:pt idx="40817">
                  <c:v>377.1733884321543</c:v>
                </c:pt>
                <c:pt idx="40818">
                  <c:v>377.17380222296958</c:v>
                </c:pt>
                <c:pt idx="40819">
                  <c:v>377.17421597406644</c:v>
                </c:pt>
                <c:pt idx="40820">
                  <c:v>377.17462968544856</c:v>
                </c:pt>
                <c:pt idx="40821">
                  <c:v>377.17504335711988</c:v>
                </c:pt>
                <c:pt idx="40822">
                  <c:v>377.17545698908413</c:v>
                </c:pt>
                <c:pt idx="40823">
                  <c:v>377.17587058134518</c:v>
                </c:pt>
                <c:pt idx="40824">
                  <c:v>377.17628413390673</c:v>
                </c:pt>
                <c:pt idx="40825">
                  <c:v>377.17669764677271</c:v>
                </c:pt>
                <c:pt idx="40826">
                  <c:v>377.17711111994691</c:v>
                </c:pt>
                <c:pt idx="40827">
                  <c:v>377.1775245534331</c:v>
                </c:pt>
                <c:pt idx="40828">
                  <c:v>377.17793794723508</c:v>
                </c:pt>
                <c:pt idx="40829">
                  <c:v>377.17835130135671</c:v>
                </c:pt>
                <c:pt idx="40830">
                  <c:v>377.17876461580175</c:v>
                </c:pt>
                <c:pt idx="40831">
                  <c:v>377.17917789057407</c:v>
                </c:pt>
                <c:pt idx="40832">
                  <c:v>377.1795911256774</c:v>
                </c:pt>
                <c:pt idx="40833">
                  <c:v>377.18000432111563</c:v>
                </c:pt>
                <c:pt idx="40834">
                  <c:v>377.1804174768925</c:v>
                </c:pt>
                <c:pt idx="40835">
                  <c:v>377.18083059301188</c:v>
                </c:pt>
                <c:pt idx="40836">
                  <c:v>377.18124366947751</c:v>
                </c:pt>
                <c:pt idx="40837">
                  <c:v>377.18165670629321</c:v>
                </c:pt>
                <c:pt idx="40838">
                  <c:v>377.18206970346279</c:v>
                </c:pt>
                <c:pt idx="40839">
                  <c:v>377.1824826609901</c:v>
                </c:pt>
                <c:pt idx="40840">
                  <c:v>377.18289557887891</c:v>
                </c:pt>
                <c:pt idx="40841">
                  <c:v>377.18330845713302</c:v>
                </c:pt>
                <c:pt idx="40842">
                  <c:v>377.18372129575624</c:v>
                </c:pt>
                <c:pt idx="40843">
                  <c:v>377.18413409475238</c:v>
                </c:pt>
                <c:pt idx="40844">
                  <c:v>377.18454685412524</c:v>
                </c:pt>
                <c:pt idx="40845">
                  <c:v>377.18495957387864</c:v>
                </c:pt>
                <c:pt idx="40846">
                  <c:v>377.18537225401633</c:v>
                </c:pt>
                <c:pt idx="40847">
                  <c:v>377.18578489454217</c:v>
                </c:pt>
                <c:pt idx="40848">
                  <c:v>377.18619749545996</c:v>
                </c:pt>
                <c:pt idx="40849">
                  <c:v>377.18661005677342</c:v>
                </c:pt>
                <c:pt idx="40850">
                  <c:v>377.18702257848645</c:v>
                </c:pt>
                <c:pt idx="40851">
                  <c:v>377.18743506060281</c:v>
                </c:pt>
                <c:pt idx="40852">
                  <c:v>377.18784750312636</c:v>
                </c:pt>
                <c:pt idx="40853">
                  <c:v>377.18825990606075</c:v>
                </c:pt>
                <c:pt idx="40854">
                  <c:v>377.18867226940995</c:v>
                </c:pt>
                <c:pt idx="40855">
                  <c:v>377.18908459317765</c:v>
                </c:pt>
                <c:pt idx="40856">
                  <c:v>377.18949687736767</c:v>
                </c:pt>
                <c:pt idx="40857">
                  <c:v>377.18990912198387</c:v>
                </c:pt>
                <c:pt idx="40858">
                  <c:v>377.19032132702995</c:v>
                </c:pt>
                <c:pt idx="40859">
                  <c:v>377.19073349250982</c:v>
                </c:pt>
                <c:pt idx="40860">
                  <c:v>377.19114561842719</c:v>
                </c:pt>
                <c:pt idx="40861">
                  <c:v>377.19155770478585</c:v>
                </c:pt>
                <c:pt idx="40862">
                  <c:v>377.19196975158968</c:v>
                </c:pt>
                <c:pt idx="40863">
                  <c:v>377.19238175884243</c:v>
                </c:pt>
                <c:pt idx="40864">
                  <c:v>377.19279372654785</c:v>
                </c:pt>
                <c:pt idx="40865">
                  <c:v>377.19320565470986</c:v>
                </c:pt>
                <c:pt idx="40866">
                  <c:v>377.1936175433321</c:v>
                </c:pt>
                <c:pt idx="40867">
                  <c:v>377.19402939241849</c:v>
                </c:pt>
                <c:pt idx="40868">
                  <c:v>377.19444120197278</c:v>
                </c:pt>
                <c:pt idx="40869">
                  <c:v>377.19485297199873</c:v>
                </c:pt>
                <c:pt idx="40870">
                  <c:v>377.1952647025002</c:v>
                </c:pt>
                <c:pt idx="40871">
                  <c:v>377.19567639348088</c:v>
                </c:pt>
                <c:pt idx="40872">
                  <c:v>377.1960880449447</c:v>
                </c:pt>
                <c:pt idx="40873">
                  <c:v>377.19649965689536</c:v>
                </c:pt>
                <c:pt idx="40874">
                  <c:v>377.19691122933671</c:v>
                </c:pt>
                <c:pt idx="40875">
                  <c:v>377.19732276227251</c:v>
                </c:pt>
                <c:pt idx="40876">
                  <c:v>377.19773425570651</c:v>
                </c:pt>
                <c:pt idx="40877">
                  <c:v>377.19814570964257</c:v>
                </c:pt>
                <c:pt idx="40878">
                  <c:v>377.19855712408446</c:v>
                </c:pt>
                <c:pt idx="40879">
                  <c:v>377.19896849903597</c:v>
                </c:pt>
                <c:pt idx="40880">
                  <c:v>377.19937983450092</c:v>
                </c:pt>
                <c:pt idx="40881">
                  <c:v>377.19979113048305</c:v>
                </c:pt>
                <c:pt idx="40882">
                  <c:v>377.20020238698612</c:v>
                </c:pt>
                <c:pt idx="40883">
                  <c:v>377.20061360401399</c:v>
                </c:pt>
                <c:pt idx="40884">
                  <c:v>377.20102478157048</c:v>
                </c:pt>
                <c:pt idx="40885">
                  <c:v>377.20143591965927</c:v>
                </c:pt>
                <c:pt idx="40886">
                  <c:v>377.20184701828424</c:v>
                </c:pt>
                <c:pt idx="40887">
                  <c:v>377.20225807744913</c:v>
                </c:pt>
                <c:pt idx="40888">
                  <c:v>377.20266909715775</c:v>
                </c:pt>
                <c:pt idx="40889">
                  <c:v>377.20308007741386</c:v>
                </c:pt>
                <c:pt idx="40890">
                  <c:v>377.20349101822126</c:v>
                </c:pt>
                <c:pt idx="40891">
                  <c:v>377.20390191958376</c:v>
                </c:pt>
                <c:pt idx="40892">
                  <c:v>377.20431278150511</c:v>
                </c:pt>
                <c:pt idx="40893">
                  <c:v>377.20472360398907</c:v>
                </c:pt>
                <c:pt idx="40894">
                  <c:v>377.20513438703955</c:v>
                </c:pt>
                <c:pt idx="40895">
                  <c:v>377.2055451306602</c:v>
                </c:pt>
                <c:pt idx="40896">
                  <c:v>377.20595583485488</c:v>
                </c:pt>
                <c:pt idx="40897">
                  <c:v>377.20636649962734</c:v>
                </c:pt>
                <c:pt idx="40898">
                  <c:v>377.20677712498139</c:v>
                </c:pt>
                <c:pt idx="40899">
                  <c:v>377.20718771092078</c:v>
                </c:pt>
                <c:pt idx="40900">
                  <c:v>377.20759825744938</c:v>
                </c:pt>
                <c:pt idx="40901">
                  <c:v>377.20800876457082</c:v>
                </c:pt>
                <c:pt idx="40902">
                  <c:v>377.20841923228903</c:v>
                </c:pt>
                <c:pt idx="40903">
                  <c:v>377.20882966060771</c:v>
                </c:pt>
                <c:pt idx="40904">
                  <c:v>377.20924004953065</c:v>
                </c:pt>
                <c:pt idx="40905">
                  <c:v>377.20965039906167</c:v>
                </c:pt>
                <c:pt idx="40906">
                  <c:v>377.21006070920447</c:v>
                </c:pt>
                <c:pt idx="40907">
                  <c:v>377.21047097996296</c:v>
                </c:pt>
                <c:pt idx="40908">
                  <c:v>377.21088121134079</c:v>
                </c:pt>
                <c:pt idx="40909">
                  <c:v>377.21129140334182</c:v>
                </c:pt>
                <c:pt idx="40910">
                  <c:v>377.2117015559698</c:v>
                </c:pt>
                <c:pt idx="40911">
                  <c:v>377.21211166922853</c:v>
                </c:pt>
                <c:pt idx="40912">
                  <c:v>377.21252174312178</c:v>
                </c:pt>
                <c:pt idx="40913">
                  <c:v>377.2129317776533</c:v>
                </c:pt>
                <c:pt idx="40914">
                  <c:v>377.21334177282688</c:v>
                </c:pt>
                <c:pt idx="40915">
                  <c:v>377.21375172864634</c:v>
                </c:pt>
                <c:pt idx="40916">
                  <c:v>377.21416164511544</c:v>
                </c:pt>
                <c:pt idx="40917">
                  <c:v>377.21457152223792</c:v>
                </c:pt>
                <c:pt idx="40918">
                  <c:v>377.21498136001753</c:v>
                </c:pt>
                <c:pt idx="40919">
                  <c:v>377.21539115845815</c:v>
                </c:pt>
                <c:pt idx="40920">
                  <c:v>377.21580091756351</c:v>
                </c:pt>
                <c:pt idx="40921">
                  <c:v>377.21621063733738</c:v>
                </c:pt>
                <c:pt idx="40922">
                  <c:v>377.21662031778351</c:v>
                </c:pt>
                <c:pt idx="40923">
                  <c:v>377.21702995890575</c:v>
                </c:pt>
                <c:pt idx="40924">
                  <c:v>377.21743956070776</c:v>
                </c:pt>
                <c:pt idx="40925">
                  <c:v>377.21784912319339</c:v>
                </c:pt>
                <c:pt idx="40926">
                  <c:v>377.21825864636645</c:v>
                </c:pt>
                <c:pt idx="40927">
                  <c:v>377.21866813023064</c:v>
                </c:pt>
                <c:pt idx="40928">
                  <c:v>377.21907757478971</c:v>
                </c:pt>
                <c:pt idx="40929">
                  <c:v>377.21948698004752</c:v>
                </c:pt>
                <c:pt idx="40930">
                  <c:v>377.21989634600783</c:v>
                </c:pt>
                <c:pt idx="40931">
                  <c:v>377.22030567267433</c:v>
                </c:pt>
                <c:pt idx="40932">
                  <c:v>377.22071496005088</c:v>
                </c:pt>
                <c:pt idx="40933">
                  <c:v>377.22112420814119</c:v>
                </c:pt>
                <c:pt idx="40934">
                  <c:v>377.22153341694911</c:v>
                </c:pt>
                <c:pt idx="40935">
                  <c:v>377.22194258647835</c:v>
                </c:pt>
                <c:pt idx="40936">
                  <c:v>377.22235171673265</c:v>
                </c:pt>
                <c:pt idx="40937">
                  <c:v>377.22276080771587</c:v>
                </c:pt>
                <c:pt idx="40938">
                  <c:v>377.22316985943166</c:v>
                </c:pt>
                <c:pt idx="40939">
                  <c:v>377.22357887188394</c:v>
                </c:pt>
                <c:pt idx="40940">
                  <c:v>377.22398784507635</c:v>
                </c:pt>
                <c:pt idx="40941">
                  <c:v>377.22439677901269</c:v>
                </c:pt>
                <c:pt idx="40942">
                  <c:v>377.22480567369678</c:v>
                </c:pt>
                <c:pt idx="40943">
                  <c:v>377.22521452913236</c:v>
                </c:pt>
                <c:pt idx="40944">
                  <c:v>377.22562334532319</c:v>
                </c:pt>
                <c:pt idx="40945">
                  <c:v>377.22603212227301</c:v>
                </c:pt>
                <c:pt idx="40946">
                  <c:v>377.22644085998559</c:v>
                </c:pt>
                <c:pt idx="40947">
                  <c:v>377.22684955846478</c:v>
                </c:pt>
                <c:pt idx="40948">
                  <c:v>377.22725821771422</c:v>
                </c:pt>
                <c:pt idx="40949">
                  <c:v>377.22766683773779</c:v>
                </c:pt>
                <c:pt idx="40950">
                  <c:v>377.22807541853916</c:v>
                </c:pt>
                <c:pt idx="40951">
                  <c:v>377.22848396012216</c:v>
                </c:pt>
                <c:pt idx="40952">
                  <c:v>377.22889246249059</c:v>
                </c:pt>
                <c:pt idx="40953">
                  <c:v>377.22930092564809</c:v>
                </c:pt>
                <c:pt idx="40954">
                  <c:v>377.22970934959852</c:v>
                </c:pt>
                <c:pt idx="40955">
                  <c:v>377.23011773434558</c:v>
                </c:pt>
                <c:pt idx="40956">
                  <c:v>377.23052607989314</c:v>
                </c:pt>
                <c:pt idx="40957">
                  <c:v>377.23093438624483</c:v>
                </c:pt>
                <c:pt idx="40958">
                  <c:v>377.23134265340451</c:v>
                </c:pt>
                <c:pt idx="40959">
                  <c:v>377.23175088137589</c:v>
                </c:pt>
                <c:pt idx="40960">
                  <c:v>377.23215907016277</c:v>
                </c:pt>
                <c:pt idx="40961">
                  <c:v>377.23256721976884</c:v>
                </c:pt>
                <c:pt idx="40962">
                  <c:v>377.23297533019797</c:v>
                </c:pt>
                <c:pt idx="40963">
                  <c:v>377.23338340145381</c:v>
                </c:pt>
                <c:pt idx="40964">
                  <c:v>377.2337914335402</c:v>
                </c:pt>
                <c:pt idx="40965">
                  <c:v>377.23419942646086</c:v>
                </c:pt>
                <c:pt idx="40966">
                  <c:v>377.23460738021953</c:v>
                </c:pt>
                <c:pt idx="40967">
                  <c:v>377.23501529482002</c:v>
                </c:pt>
                <c:pt idx="40968">
                  <c:v>377.23542317026607</c:v>
                </c:pt>
                <c:pt idx="40969">
                  <c:v>377.23583100656145</c:v>
                </c:pt>
                <c:pt idx="40970">
                  <c:v>377.23623880370991</c:v>
                </c:pt>
                <c:pt idx="40971">
                  <c:v>377.23664656171513</c:v>
                </c:pt>
                <c:pt idx="40972">
                  <c:v>377.23705428058099</c:v>
                </c:pt>
                <c:pt idx="40973">
                  <c:v>377.23746196031124</c:v>
                </c:pt>
                <c:pt idx="40974">
                  <c:v>377.23786960090951</c:v>
                </c:pt>
                <c:pt idx="40975">
                  <c:v>377.23827720237966</c:v>
                </c:pt>
                <c:pt idx="40976">
                  <c:v>377.23868476472546</c:v>
                </c:pt>
                <c:pt idx="40977">
                  <c:v>377.2390922879506</c:v>
                </c:pt>
                <c:pt idx="40978">
                  <c:v>377.23949977205888</c:v>
                </c:pt>
                <c:pt idx="40979">
                  <c:v>377.239907217054</c:v>
                </c:pt>
                <c:pt idx="40980">
                  <c:v>377.24031462293982</c:v>
                </c:pt>
                <c:pt idx="40981">
                  <c:v>377.24072198971999</c:v>
                </c:pt>
                <c:pt idx="40982">
                  <c:v>377.2411293173983</c:v>
                </c:pt>
                <c:pt idx="40983">
                  <c:v>377.24153660597847</c:v>
                </c:pt>
                <c:pt idx="40984">
                  <c:v>377.24194385546434</c:v>
                </c:pt>
                <c:pt idx="40985">
                  <c:v>377.24235106585957</c:v>
                </c:pt>
                <c:pt idx="40986">
                  <c:v>377.24275823716795</c:v>
                </c:pt>
                <c:pt idx="40987">
                  <c:v>377.2431653693933</c:v>
                </c:pt>
                <c:pt idx="40988">
                  <c:v>377.24357246253925</c:v>
                </c:pt>
                <c:pt idx="40989">
                  <c:v>377.24397951660961</c:v>
                </c:pt>
                <c:pt idx="40990">
                  <c:v>377.24438653160809</c:v>
                </c:pt>
                <c:pt idx="40991">
                  <c:v>377.24479350753853</c:v>
                </c:pt>
                <c:pt idx="40992">
                  <c:v>377.24520044440459</c:v>
                </c:pt>
                <c:pt idx="40993">
                  <c:v>377.24560734221012</c:v>
                </c:pt>
                <c:pt idx="40994">
                  <c:v>377.24601420095877</c:v>
                </c:pt>
                <c:pt idx="40995">
                  <c:v>377.24642102065428</c:v>
                </c:pt>
                <c:pt idx="40996">
                  <c:v>377.24682780130053</c:v>
                </c:pt>
                <c:pt idx="40997">
                  <c:v>377.24723454290108</c:v>
                </c:pt>
                <c:pt idx="40998">
                  <c:v>377.24764124545987</c:v>
                </c:pt>
                <c:pt idx="40999">
                  <c:v>377.24804790898048</c:v>
                </c:pt>
                <c:pt idx="41000">
                  <c:v>377.24845453346683</c:v>
                </c:pt>
                <c:pt idx="41001">
                  <c:v>377.24886111892249</c:v>
                </c:pt>
                <c:pt idx="41002">
                  <c:v>377.24926766535134</c:v>
                </c:pt>
                <c:pt idx="41003">
                  <c:v>377.24967417275701</c:v>
                </c:pt>
                <c:pt idx="41004">
                  <c:v>377.25008064114337</c:v>
                </c:pt>
                <c:pt idx="41005">
                  <c:v>377.25048707051405</c:v>
                </c:pt>
                <c:pt idx="41006">
                  <c:v>377.25089346087287</c:v>
                </c:pt>
                <c:pt idx="41007">
                  <c:v>377.25129981222358</c:v>
                </c:pt>
                <c:pt idx="41008">
                  <c:v>377.25170612456986</c:v>
                </c:pt>
                <c:pt idx="41009">
                  <c:v>377.25211239791554</c:v>
                </c:pt>
                <c:pt idx="41010">
                  <c:v>377.2525186322643</c:v>
                </c:pt>
                <c:pt idx="41011">
                  <c:v>377.25292482761989</c:v>
                </c:pt>
                <c:pt idx="41012">
                  <c:v>377.25333098398607</c:v>
                </c:pt>
                <c:pt idx="41013">
                  <c:v>377.25373710136654</c:v>
                </c:pt>
                <c:pt idx="41014">
                  <c:v>377.25414317976509</c:v>
                </c:pt>
                <c:pt idx="41015">
                  <c:v>377.25454921918549</c:v>
                </c:pt>
                <c:pt idx="41016">
                  <c:v>377.25495521963143</c:v>
                </c:pt>
                <c:pt idx="41017">
                  <c:v>377.25536118110659</c:v>
                </c:pt>
                <c:pt idx="41018">
                  <c:v>377.25576710361486</c:v>
                </c:pt>
                <c:pt idx="41019">
                  <c:v>377.25617298715986</c:v>
                </c:pt>
                <c:pt idx="41020">
                  <c:v>377.2565788317454</c:v>
                </c:pt>
                <c:pt idx="41021">
                  <c:v>377.25698463737518</c:v>
                </c:pt>
                <c:pt idx="41022">
                  <c:v>377.25739040405296</c:v>
                </c:pt>
                <c:pt idx="41023">
                  <c:v>377.25779613178241</c:v>
                </c:pt>
                <c:pt idx="41024">
                  <c:v>377.25820182056736</c:v>
                </c:pt>
                <c:pt idx="41025">
                  <c:v>377.25860747041156</c:v>
                </c:pt>
                <c:pt idx="41026">
                  <c:v>377.2590130813187</c:v>
                </c:pt>
                <c:pt idx="41027">
                  <c:v>377.25941865329247</c:v>
                </c:pt>
                <c:pt idx="41028">
                  <c:v>377.25982418633669</c:v>
                </c:pt>
                <c:pt idx="41029">
                  <c:v>377.26022968045504</c:v>
                </c:pt>
                <c:pt idx="41030">
                  <c:v>377.26063513565128</c:v>
                </c:pt>
                <c:pt idx="41031">
                  <c:v>377.26104055192917</c:v>
                </c:pt>
                <c:pt idx="41032">
                  <c:v>377.26144592929245</c:v>
                </c:pt>
                <c:pt idx="41033">
                  <c:v>377.26185126774476</c:v>
                </c:pt>
                <c:pt idx="41034">
                  <c:v>377.26225656728997</c:v>
                </c:pt>
                <c:pt idx="41035">
                  <c:v>377.26266182793171</c:v>
                </c:pt>
                <c:pt idx="41036">
                  <c:v>377.26306704967379</c:v>
                </c:pt>
                <c:pt idx="41037">
                  <c:v>377.26347223251986</c:v>
                </c:pt>
                <c:pt idx="41038">
                  <c:v>377.26387737647372</c:v>
                </c:pt>
                <c:pt idx="41039">
                  <c:v>377.26428248153906</c:v>
                </c:pt>
                <c:pt idx="41040">
                  <c:v>377.26468754771969</c:v>
                </c:pt>
                <c:pt idx="41041">
                  <c:v>377.26509257501925</c:v>
                </c:pt>
                <c:pt idx="41042">
                  <c:v>377.2654975634415</c:v>
                </c:pt>
                <c:pt idx="41043">
                  <c:v>377.26590251299018</c:v>
                </c:pt>
                <c:pt idx="41044">
                  <c:v>377.26630742366905</c:v>
                </c:pt>
                <c:pt idx="41045">
                  <c:v>377.2667122954818</c:v>
                </c:pt>
                <c:pt idx="41046">
                  <c:v>377.26711712843218</c:v>
                </c:pt>
                <c:pt idx="41047">
                  <c:v>377.26752192252388</c:v>
                </c:pt>
                <c:pt idx="41048">
                  <c:v>377.26792667776073</c:v>
                </c:pt>
                <c:pt idx="41049">
                  <c:v>377.26833139414634</c:v>
                </c:pt>
                <c:pt idx="41050">
                  <c:v>377.26873607168449</c:v>
                </c:pt>
                <c:pt idx="41051">
                  <c:v>377.26914071037896</c:v>
                </c:pt>
                <c:pt idx="41052">
                  <c:v>377.26954531023341</c:v>
                </c:pt>
                <c:pt idx="41053">
                  <c:v>377.26994987125158</c:v>
                </c:pt>
                <c:pt idx="41054">
                  <c:v>377.27035439343723</c:v>
                </c:pt>
                <c:pt idx="41055">
                  <c:v>377.27075887679405</c:v>
                </c:pt>
                <c:pt idx="41056">
                  <c:v>377.27116332132573</c:v>
                </c:pt>
                <c:pt idx="41057">
                  <c:v>377.27156772703609</c:v>
                </c:pt>
                <c:pt idx="41058">
                  <c:v>377.27197209392887</c:v>
                </c:pt>
                <c:pt idx="41059">
                  <c:v>377.27237642200765</c:v>
                </c:pt>
                <c:pt idx="41060">
                  <c:v>377.27278071127631</c:v>
                </c:pt>
                <c:pt idx="41061">
                  <c:v>377.27318496173848</c:v>
                </c:pt>
                <c:pt idx="41062">
                  <c:v>377.27358917339791</c:v>
                </c:pt>
                <c:pt idx="41063">
                  <c:v>377.27399334625835</c:v>
                </c:pt>
                <c:pt idx="41064">
                  <c:v>377.2743974803235</c:v>
                </c:pt>
                <c:pt idx="41065">
                  <c:v>377.27480157559705</c:v>
                </c:pt>
                <c:pt idx="41066">
                  <c:v>377.27520563208282</c:v>
                </c:pt>
                <c:pt idx="41067">
                  <c:v>377.27560964978449</c:v>
                </c:pt>
                <c:pt idx="41068">
                  <c:v>377.2760136287057</c:v>
                </c:pt>
                <c:pt idx="41069">
                  <c:v>377.27641756885026</c:v>
                </c:pt>
                <c:pt idx="41070">
                  <c:v>377.27682147022188</c:v>
                </c:pt>
                <c:pt idx="41071">
                  <c:v>377.27722533282429</c:v>
                </c:pt>
                <c:pt idx="41072">
                  <c:v>377.27762915666119</c:v>
                </c:pt>
                <c:pt idx="41073">
                  <c:v>377.27803294173629</c:v>
                </c:pt>
                <c:pt idx="41074">
                  <c:v>377.27843668805338</c:v>
                </c:pt>
                <c:pt idx="41075">
                  <c:v>377.27884039561604</c:v>
                </c:pt>
                <c:pt idx="41076">
                  <c:v>377.27924406442816</c:v>
                </c:pt>
                <c:pt idx="41077">
                  <c:v>377.27964769449329</c:v>
                </c:pt>
                <c:pt idx="41078">
                  <c:v>377.28005128581532</c:v>
                </c:pt>
                <c:pt idx="41079">
                  <c:v>377.28045483839787</c:v>
                </c:pt>
                <c:pt idx="41080">
                  <c:v>377.28085835224465</c:v>
                </c:pt>
                <c:pt idx="41081">
                  <c:v>377.2812618273594</c:v>
                </c:pt>
                <c:pt idx="41082">
                  <c:v>377.28166526374582</c:v>
                </c:pt>
                <c:pt idx="41083">
                  <c:v>377.28206866140766</c:v>
                </c:pt>
                <c:pt idx="41084">
                  <c:v>377.28247202034868</c:v>
                </c:pt>
                <c:pt idx="41085">
                  <c:v>377.28287534057245</c:v>
                </c:pt>
                <c:pt idx="41086">
                  <c:v>377.28327862208283</c:v>
                </c:pt>
                <c:pt idx="41087">
                  <c:v>377.28368186488348</c:v>
                </c:pt>
                <c:pt idx="41088">
                  <c:v>377.28408506897813</c:v>
                </c:pt>
                <c:pt idx="41089">
                  <c:v>377.28448823437043</c:v>
                </c:pt>
                <c:pt idx="41090">
                  <c:v>377.28489136106418</c:v>
                </c:pt>
                <c:pt idx="41091">
                  <c:v>377.28529444906309</c:v>
                </c:pt>
                <c:pt idx="41092">
                  <c:v>377.28569749837084</c:v>
                </c:pt>
                <c:pt idx="41093">
                  <c:v>377.28610050899113</c:v>
                </c:pt>
                <c:pt idx="41094">
                  <c:v>377.28650348092771</c:v>
                </c:pt>
                <c:pt idx="41095">
                  <c:v>377.28690641418427</c:v>
                </c:pt>
                <c:pt idx="41096">
                  <c:v>377.28730930876452</c:v>
                </c:pt>
                <c:pt idx="41097">
                  <c:v>377.2877121646722</c:v>
                </c:pt>
                <c:pt idx="41098">
                  <c:v>377.28811498191101</c:v>
                </c:pt>
                <c:pt idx="41099">
                  <c:v>377.28851776048464</c:v>
                </c:pt>
                <c:pt idx="41100">
                  <c:v>377.28892050039678</c:v>
                </c:pt>
                <c:pt idx="41101">
                  <c:v>377.28932320165126</c:v>
                </c:pt>
                <c:pt idx="41102">
                  <c:v>377.28972586425164</c:v>
                </c:pt>
                <c:pt idx="41103">
                  <c:v>377.29012848820173</c:v>
                </c:pt>
                <c:pt idx="41104">
                  <c:v>377.29053107350524</c:v>
                </c:pt>
                <c:pt idx="41105">
                  <c:v>377.29093362016579</c:v>
                </c:pt>
                <c:pt idx="41106">
                  <c:v>377.2913361281872</c:v>
                </c:pt>
                <c:pt idx="41107">
                  <c:v>377.2917385975731</c:v>
                </c:pt>
                <c:pt idx="41108">
                  <c:v>377.29214102832725</c:v>
                </c:pt>
                <c:pt idx="41109">
                  <c:v>377.29254342045328</c:v>
                </c:pt>
                <c:pt idx="41110">
                  <c:v>377.29294577395501</c:v>
                </c:pt>
                <c:pt idx="41111">
                  <c:v>377.29334808883607</c:v>
                </c:pt>
                <c:pt idx="41112">
                  <c:v>377.29375036510015</c:v>
                </c:pt>
                <c:pt idx="41113">
                  <c:v>377.29415260275107</c:v>
                </c:pt>
                <c:pt idx="41114">
                  <c:v>377.2945548017924</c:v>
                </c:pt>
                <c:pt idx="41115">
                  <c:v>377.2949569622279</c:v>
                </c:pt>
                <c:pt idx="41116">
                  <c:v>377.29535908406132</c:v>
                </c:pt>
                <c:pt idx="41117">
                  <c:v>377.29576116729629</c:v>
                </c:pt>
                <c:pt idx="41118">
                  <c:v>377.29616321193657</c:v>
                </c:pt>
                <c:pt idx="41119">
                  <c:v>377.29656521798586</c:v>
                </c:pt>
                <c:pt idx="41120">
                  <c:v>377.29696718544784</c:v>
                </c:pt>
                <c:pt idx="41121">
                  <c:v>377.29736911432622</c:v>
                </c:pt>
                <c:pt idx="41122">
                  <c:v>377.29777100462474</c:v>
                </c:pt>
                <c:pt idx="41123">
                  <c:v>377.29817285634704</c:v>
                </c:pt>
                <c:pt idx="41124">
                  <c:v>377.29857466949682</c:v>
                </c:pt>
                <c:pt idx="41125">
                  <c:v>377.29897644407782</c:v>
                </c:pt>
                <c:pt idx="41126">
                  <c:v>377.29937818009381</c:v>
                </c:pt>
                <c:pt idx="41127">
                  <c:v>377.29977987754836</c:v>
                </c:pt>
                <c:pt idx="41128">
                  <c:v>377.30018153644522</c:v>
                </c:pt>
                <c:pt idx="41129">
                  <c:v>377.30058315678815</c:v>
                </c:pt>
                <c:pt idx="41130">
                  <c:v>377.30098473858078</c:v>
                </c:pt>
                <c:pt idx="41131">
                  <c:v>377.30138628182686</c:v>
                </c:pt>
                <c:pt idx="41132">
                  <c:v>377.30178778653004</c:v>
                </c:pt>
                <c:pt idx="41133">
                  <c:v>377.30218925269401</c:v>
                </c:pt>
                <c:pt idx="41134">
                  <c:v>377.30259068032257</c:v>
                </c:pt>
                <c:pt idx="41135">
                  <c:v>377.3029920694193</c:v>
                </c:pt>
                <c:pt idx="41136">
                  <c:v>377.30339341998797</c:v>
                </c:pt>
                <c:pt idx="41137">
                  <c:v>377.30379473203226</c:v>
                </c:pt>
                <c:pt idx="41138">
                  <c:v>377.30419600555587</c:v>
                </c:pt>
                <c:pt idx="41139">
                  <c:v>377.30459724056249</c:v>
                </c:pt>
                <c:pt idx="41140">
                  <c:v>377.30499843705576</c:v>
                </c:pt>
                <c:pt idx="41141">
                  <c:v>377.30539959503949</c:v>
                </c:pt>
                <c:pt idx="41142">
                  <c:v>377.30580071451732</c:v>
                </c:pt>
                <c:pt idx="41143">
                  <c:v>377.306201795493</c:v>
                </c:pt>
                <c:pt idx="41144">
                  <c:v>377.3066028379701</c:v>
                </c:pt>
                <c:pt idx="41145">
                  <c:v>377.30700384195239</c:v>
                </c:pt>
                <c:pt idx="41146">
                  <c:v>377.30740480744362</c:v>
                </c:pt>
                <c:pt idx="41147">
                  <c:v>377.30780573444741</c:v>
                </c:pt>
                <c:pt idx="41148">
                  <c:v>377.30820662296748</c:v>
                </c:pt>
                <c:pt idx="41149">
                  <c:v>377.3086074730075</c:v>
                </c:pt>
                <c:pt idx="41150">
                  <c:v>377.30900828457118</c:v>
                </c:pt>
                <c:pt idx="41151">
                  <c:v>377.30940905766221</c:v>
                </c:pt>
                <c:pt idx="41152">
                  <c:v>377.30980979228428</c:v>
                </c:pt>
                <c:pt idx="41153">
                  <c:v>377.31021048844116</c:v>
                </c:pt>
                <c:pt idx="41154">
                  <c:v>377.31061114613641</c:v>
                </c:pt>
                <c:pt idx="41155">
                  <c:v>377.31101176537379</c:v>
                </c:pt>
                <c:pt idx="41156">
                  <c:v>377.311412346157</c:v>
                </c:pt>
                <c:pt idx="41157">
                  <c:v>377.31181288848973</c:v>
                </c:pt>
                <c:pt idx="41158">
                  <c:v>377.31221339237561</c:v>
                </c:pt>
                <c:pt idx="41159">
                  <c:v>377.31261385781841</c:v>
                </c:pt>
                <c:pt idx="41160">
                  <c:v>377.3130142848218</c:v>
                </c:pt>
                <c:pt idx="41161">
                  <c:v>377.31341467338945</c:v>
                </c:pt>
                <c:pt idx="41162">
                  <c:v>377.31381502352502</c:v>
                </c:pt>
                <c:pt idx="41163">
                  <c:v>377.31421533523229</c:v>
                </c:pt>
                <c:pt idx="41164">
                  <c:v>377.31461560851488</c:v>
                </c:pt>
                <c:pt idx="41165">
                  <c:v>377.31501584337644</c:v>
                </c:pt>
                <c:pt idx="41166">
                  <c:v>377.31541603982078</c:v>
                </c:pt>
                <c:pt idx="41167">
                  <c:v>377.31581619785152</c:v>
                </c:pt>
                <c:pt idx="41168">
                  <c:v>377.31621631747231</c:v>
                </c:pt>
                <c:pt idx="41169">
                  <c:v>377.31661639868685</c:v>
                </c:pt>
                <c:pt idx="41170">
                  <c:v>377.31701644149888</c:v>
                </c:pt>
                <c:pt idx="41171">
                  <c:v>377.31741644591204</c:v>
                </c:pt>
                <c:pt idx="41172">
                  <c:v>377.3178164119301</c:v>
                </c:pt>
                <c:pt idx="41173">
                  <c:v>377.31821633955661</c:v>
                </c:pt>
                <c:pt idx="41174">
                  <c:v>377.31861622879535</c:v>
                </c:pt>
                <c:pt idx="41175">
                  <c:v>377.31901607964994</c:v>
                </c:pt>
                <c:pt idx="41176">
                  <c:v>377.31941589212414</c:v>
                </c:pt>
                <c:pt idx="41177">
                  <c:v>377.31981566622159</c:v>
                </c:pt>
                <c:pt idx="41178">
                  <c:v>377.32021540194592</c:v>
                </c:pt>
                <c:pt idx="41179">
                  <c:v>377.32061509930094</c:v>
                </c:pt>
                <c:pt idx="41180">
                  <c:v>377.32101475829023</c:v>
                </c:pt>
                <c:pt idx="41181">
                  <c:v>377.3214143789175</c:v>
                </c:pt>
                <c:pt idx="41182">
                  <c:v>377.32181396118648</c:v>
                </c:pt>
                <c:pt idx="41183">
                  <c:v>377.32221350510076</c:v>
                </c:pt>
                <c:pt idx="41184">
                  <c:v>377.32261301066416</c:v>
                </c:pt>
                <c:pt idx="41185">
                  <c:v>377.32301247788018</c:v>
                </c:pt>
                <c:pt idx="41186">
                  <c:v>377.32341190675265</c:v>
                </c:pt>
                <c:pt idx="41187">
                  <c:v>377.32381129728515</c:v>
                </c:pt>
                <c:pt idx="41188">
                  <c:v>377.32421064948142</c:v>
                </c:pt>
                <c:pt idx="41189">
                  <c:v>377.32460996334515</c:v>
                </c:pt>
                <c:pt idx="41190">
                  <c:v>377.32500923888</c:v>
                </c:pt>
                <c:pt idx="41191">
                  <c:v>377.32540847608959</c:v>
                </c:pt>
                <c:pt idx="41192">
                  <c:v>377.32580767497774</c:v>
                </c:pt>
                <c:pt idx="41193">
                  <c:v>377.32620683554796</c:v>
                </c:pt>
                <c:pt idx="41194">
                  <c:v>377.32660595780402</c:v>
                </c:pt>
                <c:pt idx="41195">
                  <c:v>377.3270050417496</c:v>
                </c:pt>
                <c:pt idx="41196">
                  <c:v>377.3274040873884</c:v>
                </c:pt>
                <c:pt idx="41197">
                  <c:v>377.327803094724</c:v>
                </c:pt>
                <c:pt idx="41198">
                  <c:v>377.32820206376016</c:v>
                </c:pt>
                <c:pt idx="41199">
                  <c:v>377.32860099450056</c:v>
                </c:pt>
                <c:pt idx="41200">
                  <c:v>377.32899988694885</c:v>
                </c:pt>
                <c:pt idx="41201">
                  <c:v>377.32939874110866</c:v>
                </c:pt>
                <c:pt idx="41202">
                  <c:v>377.32979755698375</c:v>
                </c:pt>
                <c:pt idx="41203">
                  <c:v>377.33019633457775</c:v>
                </c:pt>
                <c:pt idx="41204">
                  <c:v>377.3305950738943</c:v>
                </c:pt>
                <c:pt idx="41205">
                  <c:v>377.33099377493716</c:v>
                </c:pt>
                <c:pt idx="41206">
                  <c:v>377.33139243770995</c:v>
                </c:pt>
                <c:pt idx="41207">
                  <c:v>377.33179106221633</c:v>
                </c:pt>
                <c:pt idx="41208">
                  <c:v>377.33218964845997</c:v>
                </c:pt>
                <c:pt idx="41209">
                  <c:v>377.33258819644459</c:v>
                </c:pt>
                <c:pt idx="41210">
                  <c:v>377.33298670617387</c:v>
                </c:pt>
                <c:pt idx="41211">
                  <c:v>377.33338517765145</c:v>
                </c:pt>
                <c:pt idx="41212">
                  <c:v>377.33378361088097</c:v>
                </c:pt>
                <c:pt idx="41213">
                  <c:v>377.33418200586613</c:v>
                </c:pt>
                <c:pt idx="41214">
                  <c:v>377.33458036261067</c:v>
                </c:pt>
                <c:pt idx="41215">
                  <c:v>377.33497868111812</c:v>
                </c:pt>
                <c:pt idx="41216">
                  <c:v>377.33537696139223</c:v>
                </c:pt>
                <c:pt idx="41217">
                  <c:v>377.3357752034367</c:v>
                </c:pt>
                <c:pt idx="41218">
                  <c:v>377.33617340725516</c:v>
                </c:pt>
                <c:pt idx="41219">
                  <c:v>377.33657157285131</c:v>
                </c:pt>
                <c:pt idx="41220">
                  <c:v>377.33696970022874</c:v>
                </c:pt>
                <c:pt idx="41221">
                  <c:v>377.33736778939118</c:v>
                </c:pt>
                <c:pt idx="41222">
                  <c:v>377.33776584034229</c:v>
                </c:pt>
                <c:pt idx="41223">
                  <c:v>377.3381638530858</c:v>
                </c:pt>
                <c:pt idx="41224">
                  <c:v>377.33856182762526</c:v>
                </c:pt>
                <c:pt idx="41225">
                  <c:v>377.3389597639644</c:v>
                </c:pt>
                <c:pt idx="41226">
                  <c:v>377.33935766210686</c:v>
                </c:pt>
                <c:pt idx="41227">
                  <c:v>377.33975552205635</c:v>
                </c:pt>
                <c:pt idx="41228">
                  <c:v>377.3401533438165</c:v>
                </c:pt>
                <c:pt idx="41229">
                  <c:v>377.340551127391</c:v>
                </c:pt>
                <c:pt idx="41230">
                  <c:v>377.34094887278349</c:v>
                </c:pt>
                <c:pt idx="41231">
                  <c:v>377.34134657999766</c:v>
                </c:pt>
                <c:pt idx="41232">
                  <c:v>377.34174424903711</c:v>
                </c:pt>
                <c:pt idx="41233">
                  <c:v>377.34214187990563</c:v>
                </c:pt>
                <c:pt idx="41234">
                  <c:v>377.34253947260675</c:v>
                </c:pt>
                <c:pt idx="41235">
                  <c:v>377.34293702714422</c:v>
                </c:pt>
                <c:pt idx="41236">
                  <c:v>377.34333454352168</c:v>
                </c:pt>
                <c:pt idx="41237">
                  <c:v>377.34373202174282</c:v>
                </c:pt>
                <c:pt idx="41238">
                  <c:v>377.34412946181124</c:v>
                </c:pt>
                <c:pt idx="41239">
                  <c:v>377.34452686373061</c:v>
                </c:pt>
                <c:pt idx="41240">
                  <c:v>377.34492422750463</c:v>
                </c:pt>
                <c:pt idx="41241">
                  <c:v>377.34532155313701</c:v>
                </c:pt>
                <c:pt idx="41242">
                  <c:v>377.34571884063126</c:v>
                </c:pt>
                <c:pt idx="41243">
                  <c:v>377.3461160899912</c:v>
                </c:pt>
                <c:pt idx="41244">
                  <c:v>377.3465133012204</c:v>
                </c:pt>
                <c:pt idx="41245">
                  <c:v>377.3469104743225</c:v>
                </c:pt>
                <c:pt idx="41246">
                  <c:v>377.34730760930125</c:v>
                </c:pt>
                <c:pt idx="41247">
                  <c:v>377.34770470616024</c:v>
                </c:pt>
                <c:pt idx="41248">
                  <c:v>377.34810176490311</c:v>
                </c:pt>
                <c:pt idx="41249">
                  <c:v>377.34849878553359</c:v>
                </c:pt>
                <c:pt idx="41250">
                  <c:v>377.34889576805534</c:v>
                </c:pt>
                <c:pt idx="41251">
                  <c:v>377.34929271247194</c:v>
                </c:pt>
                <c:pt idx="41252">
                  <c:v>377.34968961878707</c:v>
                </c:pt>
                <c:pt idx="41253">
                  <c:v>377.35008648700443</c:v>
                </c:pt>
                <c:pt idx="41254">
                  <c:v>377.35048331712767</c:v>
                </c:pt>
                <c:pt idx="41255">
                  <c:v>377.35088010916041</c:v>
                </c:pt>
                <c:pt idx="41256">
                  <c:v>377.35127686310636</c:v>
                </c:pt>
                <c:pt idx="41257">
                  <c:v>377.35167357896916</c:v>
                </c:pt>
                <c:pt idx="41258">
                  <c:v>377.35207025675237</c:v>
                </c:pt>
                <c:pt idx="41259">
                  <c:v>377.35246689645976</c:v>
                </c:pt>
                <c:pt idx="41260">
                  <c:v>377.35286349809496</c:v>
                </c:pt>
                <c:pt idx="41261">
                  <c:v>377.35326006166162</c:v>
                </c:pt>
                <c:pt idx="41262">
                  <c:v>377.35365658716336</c:v>
                </c:pt>
                <c:pt idx="41263">
                  <c:v>377.35405307460388</c:v>
                </c:pt>
                <c:pt idx="41264">
                  <c:v>377.35444952398683</c:v>
                </c:pt>
                <c:pt idx="41265">
                  <c:v>377.35484593531584</c:v>
                </c:pt>
                <c:pt idx="41266">
                  <c:v>377.35524230859454</c:v>
                </c:pt>
                <c:pt idx="41267">
                  <c:v>377.35563864382664</c:v>
                </c:pt>
                <c:pt idx="41268">
                  <c:v>377.35603494101571</c:v>
                </c:pt>
                <c:pt idx="41269">
                  <c:v>377.3564312001655</c:v>
                </c:pt>
                <c:pt idx="41270">
                  <c:v>377.35682742127966</c:v>
                </c:pt>
                <c:pt idx="41271">
                  <c:v>377.35722360436171</c:v>
                </c:pt>
                <c:pt idx="41272">
                  <c:v>377.35761974941545</c:v>
                </c:pt>
                <c:pt idx="41273">
                  <c:v>377.35801585644447</c:v>
                </c:pt>
                <c:pt idx="41274">
                  <c:v>377.3584119254524</c:v>
                </c:pt>
                <c:pt idx="41275">
                  <c:v>377.35880795644289</c:v>
                </c:pt>
                <c:pt idx="41276">
                  <c:v>377.35920394941962</c:v>
                </c:pt>
                <c:pt idx="41277">
                  <c:v>377.35959990438624</c:v>
                </c:pt>
                <c:pt idx="41278">
                  <c:v>377.35999582134639</c:v>
                </c:pt>
                <c:pt idx="41279">
                  <c:v>377.36039170030369</c:v>
                </c:pt>
                <c:pt idx="41280">
                  <c:v>377.3607875412618</c:v>
                </c:pt>
                <c:pt idx="41281">
                  <c:v>377.3611833442244</c:v>
                </c:pt>
                <c:pt idx="41282">
                  <c:v>377.36157910919513</c:v>
                </c:pt>
                <c:pt idx="41283">
                  <c:v>377.36197483617758</c:v>
                </c:pt>
                <c:pt idx="41284">
                  <c:v>377.36237052517549</c:v>
                </c:pt>
                <c:pt idx="41285">
                  <c:v>377.36276617619239</c:v>
                </c:pt>
                <c:pt idx="41286">
                  <c:v>377.36316178923204</c:v>
                </c:pt>
                <c:pt idx="41287">
                  <c:v>377.363557364298</c:v>
                </c:pt>
                <c:pt idx="41288">
                  <c:v>377.36395290139399</c:v>
                </c:pt>
                <c:pt idx="41289">
                  <c:v>377.36434840052362</c:v>
                </c:pt>
                <c:pt idx="41290">
                  <c:v>377.3647438616905</c:v>
                </c:pt>
                <c:pt idx="41291">
                  <c:v>377.36513928489831</c:v>
                </c:pt>
                <c:pt idx="41292">
                  <c:v>377.36553467015068</c:v>
                </c:pt>
                <c:pt idx="41293">
                  <c:v>377.36593001745126</c:v>
                </c:pt>
                <c:pt idx="41294">
                  <c:v>377.36632532680369</c:v>
                </c:pt>
                <c:pt idx="41295">
                  <c:v>377.3667205982116</c:v>
                </c:pt>
                <c:pt idx="41296">
                  <c:v>377.36711583167869</c:v>
                </c:pt>
                <c:pt idx="41297">
                  <c:v>377.36751102720854</c:v>
                </c:pt>
                <c:pt idx="41298">
                  <c:v>377.36790618480484</c:v>
                </c:pt>
                <c:pt idx="41299">
                  <c:v>377.36830130447112</c:v>
                </c:pt>
                <c:pt idx="41300">
                  <c:v>377.36869638621118</c:v>
                </c:pt>
                <c:pt idx="41301">
                  <c:v>377.36909143002856</c:v>
                </c:pt>
                <c:pt idx="41302">
                  <c:v>377.36948643592689</c:v>
                </c:pt>
                <c:pt idx="41303">
                  <c:v>377.36988140390991</c:v>
                </c:pt>
                <c:pt idx="41304">
                  <c:v>377.37027633398111</c:v>
                </c:pt>
                <c:pt idx="41305">
                  <c:v>377.37067122614428</c:v>
                </c:pt>
                <c:pt idx="41306">
                  <c:v>377.37106608040295</c:v>
                </c:pt>
                <c:pt idx="41307">
                  <c:v>377.37146089676082</c:v>
                </c:pt>
                <c:pt idx="41308">
                  <c:v>377.37185567522152</c:v>
                </c:pt>
                <c:pt idx="41309">
                  <c:v>377.37225041578864</c:v>
                </c:pt>
                <c:pt idx="41310">
                  <c:v>377.37264511846587</c:v>
                </c:pt>
                <c:pt idx="41311">
                  <c:v>377.37303978325684</c:v>
                </c:pt>
                <c:pt idx="41312">
                  <c:v>377.37343441016515</c:v>
                </c:pt>
                <c:pt idx="41313">
                  <c:v>377.37382899919447</c:v>
                </c:pt>
                <c:pt idx="41314">
                  <c:v>377.3742235503484</c:v>
                </c:pt>
                <c:pt idx="41315">
                  <c:v>377.37461806363063</c:v>
                </c:pt>
                <c:pt idx="41316">
                  <c:v>377.37501253904475</c:v>
                </c:pt>
                <c:pt idx="41317">
                  <c:v>377.37540697659443</c:v>
                </c:pt>
                <c:pt idx="41318">
                  <c:v>377.37580137628328</c:v>
                </c:pt>
                <c:pt idx="41319">
                  <c:v>377.37619573811497</c:v>
                </c:pt>
                <c:pt idx="41320">
                  <c:v>377.37659006209304</c:v>
                </c:pt>
                <c:pt idx="41321">
                  <c:v>377.37698434822124</c:v>
                </c:pt>
                <c:pt idx="41322">
                  <c:v>377.37737859650315</c:v>
                </c:pt>
                <c:pt idx="41323">
                  <c:v>377.3777728069424</c:v>
                </c:pt>
                <c:pt idx="41324">
                  <c:v>377.37816697954264</c:v>
                </c:pt>
                <c:pt idx="41325">
                  <c:v>377.37856111430744</c:v>
                </c:pt>
                <c:pt idx="41326">
                  <c:v>377.37895521124051</c:v>
                </c:pt>
                <c:pt idx="41327">
                  <c:v>377.37934927034547</c:v>
                </c:pt>
                <c:pt idx="41328">
                  <c:v>377.37974329162591</c:v>
                </c:pt>
                <c:pt idx="41329">
                  <c:v>377.38013727508547</c:v>
                </c:pt>
                <c:pt idx="41330">
                  <c:v>377.38053122072779</c:v>
                </c:pt>
                <c:pt idx="41331">
                  <c:v>377.38092512855656</c:v>
                </c:pt>
                <c:pt idx="41332">
                  <c:v>377.3813189985753</c:v>
                </c:pt>
                <c:pt idx="41333">
                  <c:v>377.38171283078771</c:v>
                </c:pt>
                <c:pt idx="41334">
                  <c:v>377.38210662519737</c:v>
                </c:pt>
                <c:pt idx="41335">
                  <c:v>377.38250038180797</c:v>
                </c:pt>
                <c:pt idx="41336">
                  <c:v>377.3828941006231</c:v>
                </c:pt>
                <c:pt idx="41337">
                  <c:v>377.3832877816464</c:v>
                </c:pt>
                <c:pt idx="41338">
                  <c:v>377.3836814248815</c:v>
                </c:pt>
                <c:pt idx="41339">
                  <c:v>377.38407503033204</c:v>
                </c:pt>
                <c:pt idx="41340">
                  <c:v>377.3844685980016</c:v>
                </c:pt>
                <c:pt idx="41341">
                  <c:v>377.38486212789383</c:v>
                </c:pt>
                <c:pt idx="41342">
                  <c:v>377.38525562001234</c:v>
                </c:pt>
                <c:pt idx="41343">
                  <c:v>377.3856490743608</c:v>
                </c:pt>
                <c:pt idx="41344">
                  <c:v>377.38604249094283</c:v>
                </c:pt>
                <c:pt idx="41345">
                  <c:v>377.38643586976201</c:v>
                </c:pt>
                <c:pt idx="41346">
                  <c:v>377.38682921082199</c:v>
                </c:pt>
                <c:pt idx="41347">
                  <c:v>377.38722251412639</c:v>
                </c:pt>
                <c:pt idx="41348">
                  <c:v>377.38761577967887</c:v>
                </c:pt>
                <c:pt idx="41349">
                  <c:v>377.38800900748299</c:v>
                </c:pt>
                <c:pt idx="41350">
                  <c:v>377.38840219754246</c:v>
                </c:pt>
                <c:pt idx="41351">
                  <c:v>377.3887953498608</c:v>
                </c:pt>
                <c:pt idx="41352">
                  <c:v>377.3891884644417</c:v>
                </c:pt>
                <c:pt idx="41353">
                  <c:v>377.38958154128875</c:v>
                </c:pt>
                <c:pt idx="41354">
                  <c:v>377.38997458040564</c:v>
                </c:pt>
                <c:pt idx="41355">
                  <c:v>377.39036758179589</c:v>
                </c:pt>
                <c:pt idx="41356">
                  <c:v>377.39076054546314</c:v>
                </c:pt>
                <c:pt idx="41357">
                  <c:v>377.39115347141109</c:v>
                </c:pt>
                <c:pt idx="41358">
                  <c:v>377.39154635964326</c:v>
                </c:pt>
                <c:pt idx="41359">
                  <c:v>377.3919392101634</c:v>
                </c:pt>
                <c:pt idx="41360">
                  <c:v>377.39233202297498</c:v>
                </c:pt>
                <c:pt idx="41361">
                  <c:v>377.3927247980817</c:v>
                </c:pt>
                <c:pt idx="41362">
                  <c:v>377.39311753548719</c:v>
                </c:pt>
                <c:pt idx="41363">
                  <c:v>377.39351023519504</c:v>
                </c:pt>
                <c:pt idx="41364">
                  <c:v>377.39390289720887</c:v>
                </c:pt>
                <c:pt idx="41365">
                  <c:v>377.39429552153234</c:v>
                </c:pt>
                <c:pt idx="41366">
                  <c:v>377.39468810816902</c:v>
                </c:pt>
                <c:pt idx="41367">
                  <c:v>377.39508065712255</c:v>
                </c:pt>
                <c:pt idx="41368">
                  <c:v>377.39547316839651</c:v>
                </c:pt>
                <c:pt idx="41369">
                  <c:v>377.39586564199453</c:v>
                </c:pt>
                <c:pt idx="41370">
                  <c:v>377.39625807792027</c:v>
                </c:pt>
                <c:pt idx="41371">
                  <c:v>377.39665047617729</c:v>
                </c:pt>
                <c:pt idx="41372">
                  <c:v>377.39704283676923</c:v>
                </c:pt>
                <c:pt idx="41373">
                  <c:v>377.39743515969974</c:v>
                </c:pt>
                <c:pt idx="41374">
                  <c:v>377.39782744497239</c:v>
                </c:pt>
                <c:pt idx="41375">
                  <c:v>377.39821969259083</c:v>
                </c:pt>
                <c:pt idx="41376">
                  <c:v>377.39861190255863</c:v>
                </c:pt>
                <c:pt idx="41377">
                  <c:v>377.39900407487937</c:v>
                </c:pt>
                <c:pt idx="41378">
                  <c:v>377.39939620955681</c:v>
                </c:pt>
                <c:pt idx="41379">
                  <c:v>377.39978830659442</c:v>
                </c:pt>
                <c:pt idx="41380">
                  <c:v>377.40018036599588</c:v>
                </c:pt>
                <c:pt idx="41381">
                  <c:v>377.40057238776478</c:v>
                </c:pt>
                <c:pt idx="41382">
                  <c:v>377.40096437190476</c:v>
                </c:pt>
                <c:pt idx="41383">
                  <c:v>377.4013563184194</c:v>
                </c:pt>
                <c:pt idx="41384">
                  <c:v>377.40174822731228</c:v>
                </c:pt>
                <c:pt idx="41385">
                  <c:v>377.4021400985871</c:v>
                </c:pt>
                <c:pt idx="41386">
                  <c:v>377.40253193224743</c:v>
                </c:pt>
                <c:pt idx="41387">
                  <c:v>377.40292372829686</c:v>
                </c:pt>
                <c:pt idx="41388">
                  <c:v>377.40331548673902</c:v>
                </c:pt>
                <c:pt idx="41389">
                  <c:v>377.40370720757755</c:v>
                </c:pt>
                <c:pt idx="41390">
                  <c:v>377.40409889081599</c:v>
                </c:pt>
                <c:pt idx="41391">
                  <c:v>377.40449053645796</c:v>
                </c:pt>
                <c:pt idx="41392">
                  <c:v>377.40488214450716</c:v>
                </c:pt>
                <c:pt idx="41393">
                  <c:v>377.40527371496705</c:v>
                </c:pt>
                <c:pt idx="41394">
                  <c:v>377.4056652478414</c:v>
                </c:pt>
                <c:pt idx="41395">
                  <c:v>377.40605674313366</c:v>
                </c:pt>
                <c:pt idx="41396">
                  <c:v>377.40644820084759</c:v>
                </c:pt>
                <c:pt idx="41397">
                  <c:v>377.40683962098666</c:v>
                </c:pt>
                <c:pt idx="41398">
                  <c:v>377.40723100355456</c:v>
                </c:pt>
                <c:pt idx="41399">
                  <c:v>377.40762234855492</c:v>
                </c:pt>
                <c:pt idx="41400">
                  <c:v>377.40801365599123</c:v>
                </c:pt>
                <c:pt idx="41401">
                  <c:v>377.40840492586722</c:v>
                </c:pt>
                <c:pt idx="41402">
                  <c:v>377.40879615818642</c:v>
                </c:pt>
                <c:pt idx="41403">
                  <c:v>377.40918735295247</c:v>
                </c:pt>
                <c:pt idx="41404">
                  <c:v>377.4095785101689</c:v>
                </c:pt>
                <c:pt idx="41405">
                  <c:v>377.40996962983945</c:v>
                </c:pt>
                <c:pt idx="41406">
                  <c:v>377.4103607119676</c:v>
                </c:pt>
                <c:pt idx="41407">
                  <c:v>377.41075175655703</c:v>
                </c:pt>
                <c:pt idx="41408">
                  <c:v>377.41114276361134</c:v>
                </c:pt>
                <c:pt idx="41409">
                  <c:v>377.41153373313409</c:v>
                </c:pt>
                <c:pt idx="41410">
                  <c:v>377.41192466512888</c:v>
                </c:pt>
                <c:pt idx="41411">
                  <c:v>377.41231555959934</c:v>
                </c:pt>
                <c:pt idx="41412">
                  <c:v>377.4127064165491</c:v>
                </c:pt>
                <c:pt idx="41413">
                  <c:v>377.4130972359817</c:v>
                </c:pt>
                <c:pt idx="41414">
                  <c:v>377.41348801790076</c:v>
                </c:pt>
                <c:pt idx="41415">
                  <c:v>377.41387876230988</c:v>
                </c:pt>
                <c:pt idx="41416">
                  <c:v>377.41426946921268</c:v>
                </c:pt>
                <c:pt idx="41417">
                  <c:v>377.41466013861276</c:v>
                </c:pt>
                <c:pt idx="41418">
                  <c:v>377.41505077051369</c:v>
                </c:pt>
                <c:pt idx="41419">
                  <c:v>377.4154413649191</c:v>
                </c:pt>
                <c:pt idx="41420">
                  <c:v>377.41583192183259</c:v>
                </c:pt>
                <c:pt idx="41421">
                  <c:v>377.41622244125779</c:v>
                </c:pt>
                <c:pt idx="41422">
                  <c:v>377.41661292319816</c:v>
                </c:pt>
                <c:pt idx="41423">
                  <c:v>377.41700336765746</c:v>
                </c:pt>
                <c:pt idx="41424">
                  <c:v>377.41739377463921</c:v>
                </c:pt>
                <c:pt idx="41425">
                  <c:v>377.41778414414699</c:v>
                </c:pt>
                <c:pt idx="41426">
                  <c:v>377.41817447618445</c:v>
                </c:pt>
                <c:pt idx="41427">
                  <c:v>377.41856477075515</c:v>
                </c:pt>
                <c:pt idx="41428">
                  <c:v>377.41895502786269</c:v>
                </c:pt>
                <c:pt idx="41429">
                  <c:v>377.41934524751071</c:v>
                </c:pt>
                <c:pt idx="41430">
                  <c:v>377.41973542970277</c:v>
                </c:pt>
                <c:pt idx="41431">
                  <c:v>377.42012557444241</c:v>
                </c:pt>
                <c:pt idx="41432">
                  <c:v>377.42051568173332</c:v>
                </c:pt>
                <c:pt idx="41433">
                  <c:v>377.42090575157908</c:v>
                </c:pt>
                <c:pt idx="41434">
                  <c:v>377.42129578398323</c:v>
                </c:pt>
                <c:pt idx="41435">
                  <c:v>377.42168577894938</c:v>
                </c:pt>
                <c:pt idx="41436">
                  <c:v>377.42207573648113</c:v>
                </c:pt>
                <c:pt idx="41437">
                  <c:v>377.42246565658212</c:v>
                </c:pt>
                <c:pt idx="41438">
                  <c:v>377.42285553925586</c:v>
                </c:pt>
                <c:pt idx="41439">
                  <c:v>377.423245384506</c:v>
                </c:pt>
                <c:pt idx="41440">
                  <c:v>377.42363519233612</c:v>
                </c:pt>
                <c:pt idx="41441">
                  <c:v>377.4240249627498</c:v>
                </c:pt>
                <c:pt idx="41442">
                  <c:v>377.42441469575067</c:v>
                </c:pt>
                <c:pt idx="41443">
                  <c:v>377.42480439134226</c:v>
                </c:pt>
                <c:pt idx="41444">
                  <c:v>377.42519404952822</c:v>
                </c:pt>
                <c:pt idx="41445">
                  <c:v>377.42558367031211</c:v>
                </c:pt>
                <c:pt idx="41446">
                  <c:v>377.42597325369752</c:v>
                </c:pt>
                <c:pt idx="41447">
                  <c:v>377.42636279968804</c:v>
                </c:pt>
                <c:pt idx="41448">
                  <c:v>377.42675230828723</c:v>
                </c:pt>
                <c:pt idx="41449">
                  <c:v>377.42714177949875</c:v>
                </c:pt>
                <c:pt idx="41450">
                  <c:v>377.42753121332612</c:v>
                </c:pt>
                <c:pt idx="41451">
                  <c:v>377.42792060977297</c:v>
                </c:pt>
                <c:pt idx="41452">
                  <c:v>377.42830996884288</c:v>
                </c:pt>
                <c:pt idx="41453">
                  <c:v>377.42869929053944</c:v>
                </c:pt>
                <c:pt idx="41454">
                  <c:v>377.42908857486623</c:v>
                </c:pt>
                <c:pt idx="41455">
                  <c:v>377.42947782182682</c:v>
                </c:pt>
                <c:pt idx="41456">
                  <c:v>377.42986703142486</c:v>
                </c:pt>
                <c:pt idx="41457">
                  <c:v>377.43025620366387</c:v>
                </c:pt>
                <c:pt idx="41458">
                  <c:v>377.43064533854744</c:v>
                </c:pt>
                <c:pt idx="41459">
                  <c:v>377.43103443607919</c:v>
                </c:pt>
                <c:pt idx="41460">
                  <c:v>377.43142349626265</c:v>
                </c:pt>
                <c:pt idx="41461">
                  <c:v>377.43181251910147</c:v>
                </c:pt>
                <c:pt idx="41462">
                  <c:v>377.43220150459922</c:v>
                </c:pt>
                <c:pt idx="41463">
                  <c:v>377.43259045275948</c:v>
                </c:pt>
                <c:pt idx="41464">
                  <c:v>377.43297936358579</c:v>
                </c:pt>
                <c:pt idx="41465">
                  <c:v>377.43336823708182</c:v>
                </c:pt>
                <c:pt idx="41466">
                  <c:v>377.43375707325106</c:v>
                </c:pt>
                <c:pt idx="41467">
                  <c:v>377.43414587209713</c:v>
                </c:pt>
                <c:pt idx="41468">
                  <c:v>377.43453463362363</c:v>
                </c:pt>
                <c:pt idx="41469">
                  <c:v>377.43492335783418</c:v>
                </c:pt>
                <c:pt idx="41470">
                  <c:v>377.43531204473226</c:v>
                </c:pt>
                <c:pt idx="41471">
                  <c:v>377.4357006943215</c:v>
                </c:pt>
                <c:pt idx="41472">
                  <c:v>377.43608930660548</c:v>
                </c:pt>
                <c:pt idx="41473">
                  <c:v>377.43647788158785</c:v>
                </c:pt>
                <c:pt idx="41474">
                  <c:v>377.43686641927206</c:v>
                </c:pt>
                <c:pt idx="41475">
                  <c:v>377.43725491966177</c:v>
                </c:pt>
                <c:pt idx="41476">
                  <c:v>377.43764338276054</c:v>
                </c:pt>
                <c:pt idx="41477">
                  <c:v>377.43803180857196</c:v>
                </c:pt>
                <c:pt idx="41478">
                  <c:v>377.43842019709962</c:v>
                </c:pt>
                <c:pt idx="41479">
                  <c:v>377.43880854834708</c:v>
                </c:pt>
                <c:pt idx="41480">
                  <c:v>377.43919686231794</c:v>
                </c:pt>
                <c:pt idx="41481">
                  <c:v>377.43958513901572</c:v>
                </c:pt>
                <c:pt idx="41482">
                  <c:v>377.43997337844405</c:v>
                </c:pt>
                <c:pt idx="41483">
                  <c:v>377.44036158060652</c:v>
                </c:pt>
                <c:pt idx="41484">
                  <c:v>377.44074974550665</c:v>
                </c:pt>
                <c:pt idx="41485">
                  <c:v>377.44113787314808</c:v>
                </c:pt>
                <c:pt idx="41486">
                  <c:v>377.44152596353433</c:v>
                </c:pt>
                <c:pt idx="41487">
                  <c:v>377.44191401666899</c:v>
                </c:pt>
                <c:pt idx="41488">
                  <c:v>377.44230203255569</c:v>
                </c:pt>
                <c:pt idx="41489">
                  <c:v>377.4426900111979</c:v>
                </c:pt>
                <c:pt idx="41490">
                  <c:v>377.44307795259931</c:v>
                </c:pt>
                <c:pt idx="41491">
                  <c:v>377.44346585676345</c:v>
                </c:pt>
                <c:pt idx="41492">
                  <c:v>377.44385372369385</c:v>
                </c:pt>
                <c:pt idx="41493">
                  <c:v>377.44424155339414</c:v>
                </c:pt>
                <c:pt idx="41494">
                  <c:v>377.44462934586784</c:v>
                </c:pt>
                <c:pt idx="41495">
                  <c:v>377.44501710111859</c:v>
                </c:pt>
                <c:pt idx="41496">
                  <c:v>377.44540481914993</c:v>
                </c:pt>
                <c:pt idx="41497">
                  <c:v>377.44579249996542</c:v>
                </c:pt>
                <c:pt idx="41498">
                  <c:v>377.44618014356865</c:v>
                </c:pt>
                <c:pt idx="41499">
                  <c:v>377.44656774996315</c:v>
                </c:pt>
                <c:pt idx="41500">
                  <c:v>377.44695531915255</c:v>
                </c:pt>
                <c:pt idx="41501">
                  <c:v>377.44734285114043</c:v>
                </c:pt>
                <c:pt idx="41502">
                  <c:v>377.44773034593032</c:v>
                </c:pt>
                <c:pt idx="41503">
                  <c:v>377.4481178035258</c:v>
                </c:pt>
                <c:pt idx="41504">
                  <c:v>377.4485052239304</c:v>
                </c:pt>
                <c:pt idx="41505">
                  <c:v>377.4488926071478</c:v>
                </c:pt>
                <c:pt idx="41506">
                  <c:v>377.44927995318142</c:v>
                </c:pt>
                <c:pt idx="41507">
                  <c:v>377.44966726203495</c:v>
                </c:pt>
                <c:pt idx="41508">
                  <c:v>377.45005453371192</c:v>
                </c:pt>
                <c:pt idx="41509">
                  <c:v>377.45044176821591</c:v>
                </c:pt>
                <c:pt idx="41510">
                  <c:v>377.45082896555044</c:v>
                </c:pt>
                <c:pt idx="41511">
                  <c:v>377.45121612571916</c:v>
                </c:pt>
                <c:pt idx="41512">
                  <c:v>377.45160324872558</c:v>
                </c:pt>
                <c:pt idx="41513">
                  <c:v>377.45199033457322</c:v>
                </c:pt>
                <c:pt idx="41514">
                  <c:v>377.45237738326574</c:v>
                </c:pt>
                <c:pt idx="41515">
                  <c:v>377.45276439480671</c:v>
                </c:pt>
                <c:pt idx="41516">
                  <c:v>377.45315136919959</c:v>
                </c:pt>
                <c:pt idx="41517">
                  <c:v>377.45353830644808</c:v>
                </c:pt>
                <c:pt idx="41518">
                  <c:v>377.4539252065556</c:v>
                </c:pt>
                <c:pt idx="41519">
                  <c:v>377.45431206952583</c:v>
                </c:pt>
                <c:pt idx="41520">
                  <c:v>377.4546988953623</c:v>
                </c:pt>
                <c:pt idx="41521">
                  <c:v>377.45508568406859</c:v>
                </c:pt>
                <c:pt idx="41522">
                  <c:v>377.45547243564823</c:v>
                </c:pt>
                <c:pt idx="41523">
                  <c:v>377.45585915010474</c:v>
                </c:pt>
                <c:pt idx="41524">
                  <c:v>377.45624582744182</c:v>
                </c:pt>
                <c:pt idx="41525">
                  <c:v>377.45663246766293</c:v>
                </c:pt>
                <c:pt idx="41526">
                  <c:v>377.45701907077165</c:v>
                </c:pt>
                <c:pt idx="41527">
                  <c:v>377.45740563677157</c:v>
                </c:pt>
                <c:pt idx="41528">
                  <c:v>377.45779216566621</c:v>
                </c:pt>
                <c:pt idx="41529">
                  <c:v>377.45817865745914</c:v>
                </c:pt>
                <c:pt idx="41530">
                  <c:v>377.45856511215396</c:v>
                </c:pt>
                <c:pt idx="41531">
                  <c:v>377.45895152975424</c:v>
                </c:pt>
                <c:pt idx="41532">
                  <c:v>377.45933791026346</c:v>
                </c:pt>
                <c:pt idx="41533">
                  <c:v>377.45972425368524</c:v>
                </c:pt>
                <c:pt idx="41534">
                  <c:v>377.46011056002311</c:v>
                </c:pt>
                <c:pt idx="41535">
                  <c:v>377.46049682928066</c:v>
                </c:pt>
                <c:pt idx="41536">
                  <c:v>377.46088306146146</c:v>
                </c:pt>
                <c:pt idx="41537">
                  <c:v>377.46126925656898</c:v>
                </c:pt>
                <c:pt idx="41538">
                  <c:v>377.46165541460692</c:v>
                </c:pt>
                <c:pt idx="41539">
                  <c:v>377.46204153557869</c:v>
                </c:pt>
                <c:pt idx="41540">
                  <c:v>377.46242761948798</c:v>
                </c:pt>
                <c:pt idx="41541">
                  <c:v>377.46281366633826</c:v>
                </c:pt>
                <c:pt idx="41542">
                  <c:v>377.46319967613312</c:v>
                </c:pt>
                <c:pt idx="41543">
                  <c:v>377.46358564887612</c:v>
                </c:pt>
                <c:pt idx="41544">
                  <c:v>377.46397158457074</c:v>
                </c:pt>
                <c:pt idx="41545">
                  <c:v>377.46435748322068</c:v>
                </c:pt>
                <c:pt idx="41546">
                  <c:v>377.4647433448294</c:v>
                </c:pt>
                <c:pt idx="41547">
                  <c:v>377.46512916940048</c:v>
                </c:pt>
                <c:pt idx="41548">
                  <c:v>377.46551495693745</c:v>
                </c:pt>
                <c:pt idx="41549">
                  <c:v>377.46590070744389</c:v>
                </c:pt>
                <c:pt idx="41550">
                  <c:v>377.46628642092332</c:v>
                </c:pt>
                <c:pt idx="41551">
                  <c:v>377.46667209737939</c:v>
                </c:pt>
                <c:pt idx="41552">
                  <c:v>377.46705773681555</c:v>
                </c:pt>
                <c:pt idx="41553">
                  <c:v>377.46744333923539</c:v>
                </c:pt>
                <c:pt idx="41554">
                  <c:v>377.46782890464243</c:v>
                </c:pt>
                <c:pt idx="41555">
                  <c:v>377.46821443304032</c:v>
                </c:pt>
                <c:pt idx="41556">
                  <c:v>377.46859992443251</c:v>
                </c:pt>
                <c:pt idx="41557">
                  <c:v>377.46898537882259</c:v>
                </c:pt>
                <c:pt idx="41558">
                  <c:v>377.46937079621409</c:v>
                </c:pt>
                <c:pt idx="41559">
                  <c:v>377.46975617661064</c:v>
                </c:pt>
                <c:pt idx="41560">
                  <c:v>377.47014152001572</c:v>
                </c:pt>
                <c:pt idx="41561">
                  <c:v>377.47052682643289</c:v>
                </c:pt>
                <c:pt idx="41562">
                  <c:v>377.47091209586569</c:v>
                </c:pt>
                <c:pt idx="41563">
                  <c:v>377.47129732831769</c:v>
                </c:pt>
                <c:pt idx="41564">
                  <c:v>377.47168252379242</c:v>
                </c:pt>
                <c:pt idx="41565">
                  <c:v>377.47206768229347</c:v>
                </c:pt>
                <c:pt idx="41566">
                  <c:v>377.47245280382435</c:v>
                </c:pt>
                <c:pt idx="41567">
                  <c:v>377.47283788838865</c:v>
                </c:pt>
                <c:pt idx="41568">
                  <c:v>377.47322293598984</c:v>
                </c:pt>
                <c:pt idx="41569">
                  <c:v>377.47360794663155</c:v>
                </c:pt>
                <c:pt idx="41570">
                  <c:v>377.4739929203173</c:v>
                </c:pt>
                <c:pt idx="41571">
                  <c:v>377.47437785705063</c:v>
                </c:pt>
                <c:pt idx="41572">
                  <c:v>377.4747627568351</c:v>
                </c:pt>
                <c:pt idx="41573">
                  <c:v>377.4751476196742</c:v>
                </c:pt>
                <c:pt idx="41574">
                  <c:v>377.47553244557156</c:v>
                </c:pt>
                <c:pt idx="41575">
                  <c:v>377.4759172345307</c:v>
                </c:pt>
                <c:pt idx="41576">
                  <c:v>377.47630198655514</c:v>
                </c:pt>
                <c:pt idx="41577">
                  <c:v>377.47668670164848</c:v>
                </c:pt>
                <c:pt idx="41578">
                  <c:v>377.47707137981416</c:v>
                </c:pt>
                <c:pt idx="41579">
                  <c:v>377.47745602105579</c:v>
                </c:pt>
                <c:pt idx="41580">
                  <c:v>377.47784062537698</c:v>
                </c:pt>
                <c:pt idx="41581">
                  <c:v>377.47822519278117</c:v>
                </c:pt>
                <c:pt idx="41582">
                  <c:v>377.47860972327192</c:v>
                </c:pt>
                <c:pt idx="41583">
                  <c:v>377.47899421685281</c:v>
                </c:pt>
                <c:pt idx="41584">
                  <c:v>377.47937867352738</c:v>
                </c:pt>
                <c:pt idx="41585">
                  <c:v>377.47976309329914</c:v>
                </c:pt>
                <c:pt idx="41586">
                  <c:v>377.48014747617168</c:v>
                </c:pt>
                <c:pt idx="41587">
                  <c:v>377.48053182214846</c:v>
                </c:pt>
                <c:pt idx="41588">
                  <c:v>377.48091613123313</c:v>
                </c:pt>
                <c:pt idx="41589">
                  <c:v>377.48130040342915</c:v>
                </c:pt>
                <c:pt idx="41590">
                  <c:v>377.48168463874009</c:v>
                </c:pt>
                <c:pt idx="41591">
                  <c:v>377.48206883716949</c:v>
                </c:pt>
                <c:pt idx="41592">
                  <c:v>377.48245299872087</c:v>
                </c:pt>
                <c:pt idx="41593">
                  <c:v>377.48283712339781</c:v>
                </c:pt>
                <c:pt idx="41594">
                  <c:v>377.48322121120384</c:v>
                </c:pt>
                <c:pt idx="41595">
                  <c:v>377.48360526214248</c:v>
                </c:pt>
                <c:pt idx="41596">
                  <c:v>377.48398927621724</c:v>
                </c:pt>
                <c:pt idx="41597">
                  <c:v>377.48437325343173</c:v>
                </c:pt>
                <c:pt idx="41598">
                  <c:v>377.48475719378945</c:v>
                </c:pt>
                <c:pt idx="41599">
                  <c:v>377.48514109729393</c:v>
                </c:pt>
                <c:pt idx="41600">
                  <c:v>377.48552496394871</c:v>
                </c:pt>
                <c:pt idx="41601">
                  <c:v>377.48590879375735</c:v>
                </c:pt>
                <c:pt idx="41602">
                  <c:v>377.48629258672332</c:v>
                </c:pt>
                <c:pt idx="41603">
                  <c:v>377.48667634285027</c:v>
                </c:pt>
                <c:pt idx="41604">
                  <c:v>377.48706006214167</c:v>
                </c:pt>
                <c:pt idx="41605">
                  <c:v>377.48744374460102</c:v>
                </c:pt>
                <c:pt idx="41606">
                  <c:v>377.48782739023193</c:v>
                </c:pt>
                <c:pt idx="41607">
                  <c:v>377.48821099903785</c:v>
                </c:pt>
                <c:pt idx="41608">
                  <c:v>377.48859457102242</c:v>
                </c:pt>
                <c:pt idx="41609">
                  <c:v>377.48897810618905</c:v>
                </c:pt>
                <c:pt idx="41610">
                  <c:v>377.48936160454144</c:v>
                </c:pt>
                <c:pt idx="41611">
                  <c:v>377.48974506608295</c:v>
                </c:pt>
                <c:pt idx="41612">
                  <c:v>377.4901284908172</c:v>
                </c:pt>
                <c:pt idx="41613">
                  <c:v>377.49051187874772</c:v>
                </c:pt>
                <c:pt idx="41614">
                  <c:v>377.49089522987805</c:v>
                </c:pt>
                <c:pt idx="41615">
                  <c:v>377.4912785442117</c:v>
                </c:pt>
                <c:pt idx="41616">
                  <c:v>377.49166182175219</c:v>
                </c:pt>
                <c:pt idx="41617">
                  <c:v>377.49204506250311</c:v>
                </c:pt>
                <c:pt idx="41618">
                  <c:v>377.49242826646793</c:v>
                </c:pt>
                <c:pt idx="41619">
                  <c:v>377.49281143365022</c:v>
                </c:pt>
                <c:pt idx="41620">
                  <c:v>377.49319456405345</c:v>
                </c:pt>
                <c:pt idx="41621">
                  <c:v>377.49357765768121</c:v>
                </c:pt>
                <c:pt idx="41622">
                  <c:v>377.49396071453702</c:v>
                </c:pt>
                <c:pt idx="41623">
                  <c:v>377.49434373462441</c:v>
                </c:pt>
                <c:pt idx="41624">
                  <c:v>377.49472671794689</c:v>
                </c:pt>
                <c:pt idx="41625">
                  <c:v>377.49510966450805</c:v>
                </c:pt>
                <c:pt idx="41626">
                  <c:v>377.4954925743113</c:v>
                </c:pt>
                <c:pt idx="41627">
                  <c:v>377.49587544736028</c:v>
                </c:pt>
                <c:pt idx="41628">
                  <c:v>377.49625828365851</c:v>
                </c:pt>
                <c:pt idx="41629">
                  <c:v>377.4966410832094</c:v>
                </c:pt>
                <c:pt idx="41630">
                  <c:v>377.49702384601665</c:v>
                </c:pt>
                <c:pt idx="41631">
                  <c:v>377.49740657208361</c:v>
                </c:pt>
                <c:pt idx="41632">
                  <c:v>377.49778926141397</c:v>
                </c:pt>
                <c:pt idx="41633">
                  <c:v>377.49817191401115</c:v>
                </c:pt>
                <c:pt idx="41634">
                  <c:v>377.49855452987867</c:v>
                </c:pt>
                <c:pt idx="41635">
                  <c:v>377.49893710902018</c:v>
                </c:pt>
                <c:pt idx="41636">
                  <c:v>377.49931965143907</c:v>
                </c:pt>
                <c:pt idx="41637">
                  <c:v>377.49970215713893</c:v>
                </c:pt>
                <c:pt idx="41638">
                  <c:v>377.50008462612323</c:v>
                </c:pt>
                <c:pt idx="41639">
                  <c:v>377.50046705839554</c:v>
                </c:pt>
                <c:pt idx="41640">
                  <c:v>377.5008494539594</c:v>
                </c:pt>
                <c:pt idx="41641">
                  <c:v>377.50123181281828</c:v>
                </c:pt>
                <c:pt idx="41642">
                  <c:v>377.50161413497574</c:v>
                </c:pt>
                <c:pt idx="41643">
                  <c:v>377.50199642043532</c:v>
                </c:pt>
                <c:pt idx="41644">
                  <c:v>377.50237866920048</c:v>
                </c:pt>
                <c:pt idx="41645">
                  <c:v>377.50276088127481</c:v>
                </c:pt>
                <c:pt idx="41646">
                  <c:v>377.50314305666183</c:v>
                </c:pt>
                <c:pt idx="41647">
                  <c:v>377.503525195365</c:v>
                </c:pt>
                <c:pt idx="41648">
                  <c:v>377.50390729738785</c:v>
                </c:pt>
                <c:pt idx="41649">
                  <c:v>377.50428936273397</c:v>
                </c:pt>
                <c:pt idx="41650">
                  <c:v>377.50467139140682</c:v>
                </c:pt>
                <c:pt idx="41651">
                  <c:v>377.50505338340992</c:v>
                </c:pt>
                <c:pt idx="41652">
                  <c:v>377.50543533874679</c:v>
                </c:pt>
                <c:pt idx="41653">
                  <c:v>377.50581725742103</c:v>
                </c:pt>
                <c:pt idx="41654">
                  <c:v>377.50619913943603</c:v>
                </c:pt>
                <c:pt idx="41655">
                  <c:v>377.50658098479539</c:v>
                </c:pt>
                <c:pt idx="41656">
                  <c:v>377.50696279350262</c:v>
                </c:pt>
                <c:pt idx="41657">
                  <c:v>377.50734456556125</c:v>
                </c:pt>
                <c:pt idx="41658">
                  <c:v>377.50772630097475</c:v>
                </c:pt>
                <c:pt idx="41659">
                  <c:v>377.50810799974664</c:v>
                </c:pt>
                <c:pt idx="41660">
                  <c:v>377.5084896618805</c:v>
                </c:pt>
                <c:pt idx="41661">
                  <c:v>377.5088712873798</c:v>
                </c:pt>
                <c:pt idx="41662">
                  <c:v>377.50925287624807</c:v>
                </c:pt>
                <c:pt idx="41663">
                  <c:v>377.50963442848882</c:v>
                </c:pt>
                <c:pt idx="41664">
                  <c:v>377.51001594410559</c:v>
                </c:pt>
                <c:pt idx="41665">
                  <c:v>377.51039742310184</c:v>
                </c:pt>
                <c:pt idx="41666">
                  <c:v>377.51077886548114</c:v>
                </c:pt>
                <c:pt idx="41667">
                  <c:v>377.51116027124698</c:v>
                </c:pt>
                <c:pt idx="41668">
                  <c:v>377.51154164040287</c:v>
                </c:pt>
                <c:pt idx="41669">
                  <c:v>377.51192297295228</c:v>
                </c:pt>
                <c:pt idx="41670">
                  <c:v>377.51230426889884</c:v>
                </c:pt>
                <c:pt idx="41671">
                  <c:v>377.51268552824598</c:v>
                </c:pt>
                <c:pt idx="41672">
                  <c:v>377.51306675099721</c:v>
                </c:pt>
                <c:pt idx="41673">
                  <c:v>377.51344793715612</c:v>
                </c:pt>
                <c:pt idx="41674">
                  <c:v>377.5138290867261</c:v>
                </c:pt>
                <c:pt idx="41675">
                  <c:v>377.51421019971076</c:v>
                </c:pt>
                <c:pt idx="41676">
                  <c:v>377.51459127611361</c:v>
                </c:pt>
                <c:pt idx="41677">
                  <c:v>377.51497231593811</c:v>
                </c:pt>
                <c:pt idx="41678">
                  <c:v>377.51535331918774</c:v>
                </c:pt>
                <c:pt idx="41679">
                  <c:v>377.51573428586613</c:v>
                </c:pt>
                <c:pt idx="41680">
                  <c:v>377.5161152159767</c:v>
                </c:pt>
                <c:pt idx="41681">
                  <c:v>377.51649610952296</c:v>
                </c:pt>
                <c:pt idx="41682">
                  <c:v>377.51687696650851</c:v>
                </c:pt>
                <c:pt idx="41683">
                  <c:v>377.51725778693674</c:v>
                </c:pt>
                <c:pt idx="41684">
                  <c:v>377.51763857081119</c:v>
                </c:pt>
                <c:pt idx="41685">
                  <c:v>377.51801931813543</c:v>
                </c:pt>
                <c:pt idx="41686">
                  <c:v>377.51840002891294</c:v>
                </c:pt>
                <c:pt idx="41687">
                  <c:v>377.51878070314717</c:v>
                </c:pt>
                <c:pt idx="41688">
                  <c:v>377.51916134084172</c:v>
                </c:pt>
                <c:pt idx="41689">
                  <c:v>377.51954194199999</c:v>
                </c:pt>
                <c:pt idx="41690">
                  <c:v>377.51992250662562</c:v>
                </c:pt>
                <c:pt idx="41691">
                  <c:v>377.52030303472202</c:v>
                </c:pt>
                <c:pt idx="41692">
                  <c:v>377.52068352629271</c:v>
                </c:pt>
                <c:pt idx="41693">
                  <c:v>377.52106398134123</c:v>
                </c:pt>
                <c:pt idx="41694">
                  <c:v>377.52144439987103</c:v>
                </c:pt>
                <c:pt idx="41695">
                  <c:v>377.52182478188564</c:v>
                </c:pt>
                <c:pt idx="41696">
                  <c:v>377.52220512738859</c:v>
                </c:pt>
                <c:pt idx="41697">
                  <c:v>377.52258543638339</c:v>
                </c:pt>
                <c:pt idx="41698">
                  <c:v>377.52296570887353</c:v>
                </c:pt>
                <c:pt idx="41699">
                  <c:v>377.52334594486246</c:v>
                </c:pt>
                <c:pt idx="41700">
                  <c:v>377.52372614435376</c:v>
                </c:pt>
                <c:pt idx="41701">
                  <c:v>377.52410630735091</c:v>
                </c:pt>
                <c:pt idx="41702">
                  <c:v>377.52448643385742</c:v>
                </c:pt>
                <c:pt idx="41703">
                  <c:v>377.52486652387671</c:v>
                </c:pt>
                <c:pt idx="41704">
                  <c:v>377.52524657741242</c:v>
                </c:pt>
                <c:pt idx="41705">
                  <c:v>377.52562659446795</c:v>
                </c:pt>
                <c:pt idx="41706">
                  <c:v>377.52600657504684</c:v>
                </c:pt>
                <c:pt idx="41707">
                  <c:v>377.5263865191526</c:v>
                </c:pt>
                <c:pt idx="41708">
                  <c:v>377.5267664267887</c:v>
                </c:pt>
                <c:pt idx="41709">
                  <c:v>377.52714629795867</c:v>
                </c:pt>
                <c:pt idx="41710">
                  <c:v>377.52752613266597</c:v>
                </c:pt>
                <c:pt idx="41711">
                  <c:v>377.52790593091419</c:v>
                </c:pt>
                <c:pt idx="41712">
                  <c:v>377.52828569270673</c:v>
                </c:pt>
                <c:pt idx="41713">
                  <c:v>377.52866541804713</c:v>
                </c:pt>
                <c:pt idx="41714">
                  <c:v>377.52904510693884</c:v>
                </c:pt>
                <c:pt idx="41715">
                  <c:v>377.52942475938545</c:v>
                </c:pt>
                <c:pt idx="41716">
                  <c:v>377.52980437539043</c:v>
                </c:pt>
                <c:pt idx="41717">
                  <c:v>377.53018395495724</c:v>
                </c:pt>
                <c:pt idx="41718">
                  <c:v>377.53056349808935</c:v>
                </c:pt>
                <c:pt idx="41719">
                  <c:v>377.53094300479034</c:v>
                </c:pt>
                <c:pt idx="41720">
                  <c:v>377.53132247506369</c:v>
                </c:pt>
                <c:pt idx="41721">
                  <c:v>377.53170190891291</c:v>
                </c:pt>
                <c:pt idx="41722">
                  <c:v>377.53208130634141</c:v>
                </c:pt>
                <c:pt idx="41723">
                  <c:v>377.53246066735272</c:v>
                </c:pt>
                <c:pt idx="41724">
                  <c:v>377.53283999195042</c:v>
                </c:pt>
                <c:pt idx="41725">
                  <c:v>377.53321928013793</c:v>
                </c:pt>
                <c:pt idx="41726">
                  <c:v>377.5335985319187</c:v>
                </c:pt>
                <c:pt idx="41727">
                  <c:v>377.53397774729632</c:v>
                </c:pt>
                <c:pt idx="41728">
                  <c:v>377.53435692627426</c:v>
                </c:pt>
                <c:pt idx="41729">
                  <c:v>377.53473606885598</c:v>
                </c:pt>
                <c:pt idx="41730">
                  <c:v>377.53511517504501</c:v>
                </c:pt>
                <c:pt idx="41731">
                  <c:v>377.53549424484481</c:v>
                </c:pt>
                <c:pt idx="41732">
                  <c:v>377.53587327825892</c:v>
                </c:pt>
                <c:pt idx="41733">
                  <c:v>377.53625227529074</c:v>
                </c:pt>
                <c:pt idx="41734">
                  <c:v>377.5366312359439</c:v>
                </c:pt>
                <c:pt idx="41735">
                  <c:v>377.53701016022177</c:v>
                </c:pt>
                <c:pt idx="41736">
                  <c:v>377.53738904812786</c:v>
                </c:pt>
                <c:pt idx="41737">
                  <c:v>377.53776789966571</c:v>
                </c:pt>
                <c:pt idx="41738">
                  <c:v>377.53814671483883</c:v>
                </c:pt>
                <c:pt idx="41739">
                  <c:v>377.53852549365064</c:v>
                </c:pt>
                <c:pt idx="41740">
                  <c:v>377.53890423610466</c:v>
                </c:pt>
                <c:pt idx="41741">
                  <c:v>377.53928294220435</c:v>
                </c:pt>
                <c:pt idx="41742">
                  <c:v>377.53966161195325</c:v>
                </c:pt>
                <c:pt idx="41743">
                  <c:v>377.54004024535487</c:v>
                </c:pt>
                <c:pt idx="41744">
                  <c:v>377.54041884241258</c:v>
                </c:pt>
                <c:pt idx="41745">
                  <c:v>377.54079740313</c:v>
                </c:pt>
                <c:pt idx="41746">
                  <c:v>377.54117592751055</c:v>
                </c:pt>
                <c:pt idx="41747">
                  <c:v>377.54155441555775</c:v>
                </c:pt>
                <c:pt idx="41748">
                  <c:v>377.54193286727508</c:v>
                </c:pt>
                <c:pt idx="41749">
                  <c:v>377.54231128266593</c:v>
                </c:pt>
                <c:pt idx="41750">
                  <c:v>377.54268966173396</c:v>
                </c:pt>
                <c:pt idx="41751">
                  <c:v>377.54306800448256</c:v>
                </c:pt>
                <c:pt idx="41752">
                  <c:v>377.54344631091521</c:v>
                </c:pt>
                <c:pt idx="41753">
                  <c:v>377.54382458103538</c:v>
                </c:pt>
                <c:pt idx="41754">
                  <c:v>377.54420281484664</c:v>
                </c:pt>
                <c:pt idx="41755">
                  <c:v>377.54458101235241</c:v>
                </c:pt>
                <c:pt idx="41756">
                  <c:v>377.54495917355615</c:v>
                </c:pt>
                <c:pt idx="41757">
                  <c:v>377.54533729846145</c:v>
                </c:pt>
                <c:pt idx="41758">
                  <c:v>377.54571538707165</c:v>
                </c:pt>
                <c:pt idx="41759">
                  <c:v>377.5460934393904</c:v>
                </c:pt>
                <c:pt idx="41760">
                  <c:v>377.546471455421</c:v>
                </c:pt>
                <c:pt idx="41761">
                  <c:v>377.54684943516708</c:v>
                </c:pt>
                <c:pt idx="41762">
                  <c:v>377.54722737863204</c:v>
                </c:pt>
                <c:pt idx="41763">
                  <c:v>377.54760528581943</c:v>
                </c:pt>
                <c:pt idx="41764">
                  <c:v>377.5479831567327</c:v>
                </c:pt>
                <c:pt idx="41765">
                  <c:v>377.54836099137526</c:v>
                </c:pt>
                <c:pt idx="41766">
                  <c:v>377.54873878975076</c:v>
                </c:pt>
                <c:pt idx="41767">
                  <c:v>377.54911655186248</c:v>
                </c:pt>
                <c:pt idx="41768">
                  <c:v>377.54949427771407</c:v>
                </c:pt>
                <c:pt idx="41769">
                  <c:v>377.54987196730889</c:v>
                </c:pt>
                <c:pt idx="41770">
                  <c:v>377.5502496206505</c:v>
                </c:pt>
                <c:pt idx="41771">
                  <c:v>377.55062723774233</c:v>
                </c:pt>
                <c:pt idx="41772">
                  <c:v>377.5510048185879</c:v>
                </c:pt>
                <c:pt idx="41773">
                  <c:v>377.55138236319067</c:v>
                </c:pt>
                <c:pt idx="41774">
                  <c:v>377.55175987155405</c:v>
                </c:pt>
                <c:pt idx="41775">
                  <c:v>377.55213734368169</c:v>
                </c:pt>
                <c:pt idx="41776">
                  <c:v>377.55251477957688</c:v>
                </c:pt>
                <c:pt idx="41777">
                  <c:v>377.55289217924326</c:v>
                </c:pt>
                <c:pt idx="41778">
                  <c:v>377.55326954268418</c:v>
                </c:pt>
                <c:pt idx="41779">
                  <c:v>377.55364686990316</c:v>
                </c:pt>
                <c:pt idx="41780">
                  <c:v>377.55402416090368</c:v>
                </c:pt>
                <c:pt idx="41781">
                  <c:v>377.55440141568926</c:v>
                </c:pt>
                <c:pt idx="41782">
                  <c:v>377.5547786342633</c:v>
                </c:pt>
                <c:pt idx="41783">
                  <c:v>377.55515581662934</c:v>
                </c:pt>
                <c:pt idx="41784">
                  <c:v>377.55553296279083</c:v>
                </c:pt>
                <c:pt idx="41785">
                  <c:v>377.5559100727512</c:v>
                </c:pt>
                <c:pt idx="41786">
                  <c:v>377.55628714651402</c:v>
                </c:pt>
                <c:pt idx="41787">
                  <c:v>377.55666418408271</c:v>
                </c:pt>
                <c:pt idx="41788">
                  <c:v>377.55704118546072</c:v>
                </c:pt>
                <c:pt idx="41789">
                  <c:v>377.55741815065153</c:v>
                </c:pt>
                <c:pt idx="41790">
                  <c:v>377.55779507965866</c:v>
                </c:pt>
                <c:pt idx="41791">
                  <c:v>377.55817197248558</c:v>
                </c:pt>
                <c:pt idx="41792">
                  <c:v>377.5585488291357</c:v>
                </c:pt>
                <c:pt idx="41793">
                  <c:v>377.55892564961255</c:v>
                </c:pt>
                <c:pt idx="41794">
                  <c:v>377.55930243391958</c:v>
                </c:pt>
                <c:pt idx="41795">
                  <c:v>377.55967918206028</c:v>
                </c:pt>
                <c:pt idx="41796">
                  <c:v>377.56005589403804</c:v>
                </c:pt>
                <c:pt idx="41797">
                  <c:v>377.56043256985646</c:v>
                </c:pt>
                <c:pt idx="41798">
                  <c:v>377.56080920951899</c:v>
                </c:pt>
                <c:pt idx="41799">
                  <c:v>377.561185813029</c:v>
                </c:pt>
                <c:pt idx="41800">
                  <c:v>377.56156238039</c:v>
                </c:pt>
                <c:pt idx="41801">
                  <c:v>377.56193891160552</c:v>
                </c:pt>
                <c:pt idx="41802">
                  <c:v>377.56231540667898</c:v>
                </c:pt>
                <c:pt idx="41803">
                  <c:v>377.56269186561389</c:v>
                </c:pt>
                <c:pt idx="41804">
                  <c:v>377.56306828841366</c:v>
                </c:pt>
                <c:pt idx="41805">
                  <c:v>377.56344467508177</c:v>
                </c:pt>
                <c:pt idx="41806">
                  <c:v>377.56382102562173</c:v>
                </c:pt>
                <c:pt idx="41807">
                  <c:v>377.56419734003697</c:v>
                </c:pt>
                <c:pt idx="41808">
                  <c:v>377.564573618331</c:v>
                </c:pt>
                <c:pt idx="41809">
                  <c:v>377.56494986050723</c:v>
                </c:pt>
                <c:pt idx="41810">
                  <c:v>377.56532606656913</c:v>
                </c:pt>
                <c:pt idx="41811">
                  <c:v>377.56570223652022</c:v>
                </c:pt>
                <c:pt idx="41812">
                  <c:v>377.56607837036393</c:v>
                </c:pt>
                <c:pt idx="41813">
                  <c:v>377.5664544681037</c:v>
                </c:pt>
                <c:pt idx="41814">
                  <c:v>377.56683052974307</c:v>
                </c:pt>
                <c:pt idx="41815">
                  <c:v>377.56720655528545</c:v>
                </c:pt>
                <c:pt idx="41816">
                  <c:v>377.56758254473431</c:v>
                </c:pt>
                <c:pt idx="41817">
                  <c:v>377.56795849809316</c:v>
                </c:pt>
                <c:pt idx="41818">
                  <c:v>377.56833441536537</c:v>
                </c:pt>
                <c:pt idx="41819">
                  <c:v>377.56871029655451</c:v>
                </c:pt>
                <c:pt idx="41820">
                  <c:v>377.56908614166394</c:v>
                </c:pt>
                <c:pt idx="41821">
                  <c:v>377.56946195069725</c:v>
                </c:pt>
                <c:pt idx="41822">
                  <c:v>377.56983772365777</c:v>
                </c:pt>
                <c:pt idx="41823">
                  <c:v>377.57021346054904</c:v>
                </c:pt>
                <c:pt idx="41824">
                  <c:v>377.57058916137453</c:v>
                </c:pt>
                <c:pt idx="41825">
                  <c:v>377.57096482613764</c:v>
                </c:pt>
                <c:pt idx="41826">
                  <c:v>377.57134045484185</c:v>
                </c:pt>
                <c:pt idx="41827">
                  <c:v>377.57171604749067</c:v>
                </c:pt>
                <c:pt idx="41828">
                  <c:v>377.57209160408752</c:v>
                </c:pt>
                <c:pt idx="41829">
                  <c:v>377.57246712463586</c:v>
                </c:pt>
                <c:pt idx="41830">
                  <c:v>377.57284260913923</c:v>
                </c:pt>
                <c:pt idx="41831">
                  <c:v>377.57321805760097</c:v>
                </c:pt>
                <c:pt idx="41832">
                  <c:v>377.57359347002455</c:v>
                </c:pt>
                <c:pt idx="41833">
                  <c:v>377.57396884641349</c:v>
                </c:pt>
                <c:pt idx="41834">
                  <c:v>377.57434418677127</c:v>
                </c:pt>
                <c:pt idx="41835">
                  <c:v>377.57471949110129</c:v>
                </c:pt>
                <c:pt idx="41836">
                  <c:v>377.57509475940702</c:v>
                </c:pt>
                <c:pt idx="41837">
                  <c:v>377.57546999169188</c:v>
                </c:pt>
                <c:pt idx="41838">
                  <c:v>377.57584518795943</c:v>
                </c:pt>
                <c:pt idx="41839">
                  <c:v>377.57622034821304</c:v>
                </c:pt>
                <c:pt idx="41840">
                  <c:v>377.57659547245618</c:v>
                </c:pt>
                <c:pt idx="41841">
                  <c:v>377.57697056069236</c:v>
                </c:pt>
                <c:pt idx="41842">
                  <c:v>377.57734561292494</c:v>
                </c:pt>
                <c:pt idx="41843">
                  <c:v>377.57772062915751</c:v>
                </c:pt>
                <c:pt idx="41844">
                  <c:v>377.57809560939342</c:v>
                </c:pt>
                <c:pt idx="41845">
                  <c:v>377.57847055363612</c:v>
                </c:pt>
                <c:pt idx="41846">
                  <c:v>377.5788454618891</c:v>
                </c:pt>
                <c:pt idx="41847">
                  <c:v>377.57922033415582</c:v>
                </c:pt>
                <c:pt idx="41848">
                  <c:v>377.57959517043975</c:v>
                </c:pt>
                <c:pt idx="41849">
                  <c:v>377.57996997074429</c:v>
                </c:pt>
                <c:pt idx="41850">
                  <c:v>377.58034473507297</c:v>
                </c:pt>
                <c:pt idx="41851">
                  <c:v>377.58071946342915</c:v>
                </c:pt>
                <c:pt idx="41852">
                  <c:v>377.58109415581634</c:v>
                </c:pt>
                <c:pt idx="41853">
                  <c:v>377.58146881223803</c:v>
                </c:pt>
                <c:pt idx="41854">
                  <c:v>377.58184343269755</c:v>
                </c:pt>
                <c:pt idx="41855">
                  <c:v>377.5822180171985</c:v>
                </c:pt>
                <c:pt idx="41856">
                  <c:v>377.58259256574422</c:v>
                </c:pt>
                <c:pt idx="41857">
                  <c:v>377.58296707833819</c:v>
                </c:pt>
                <c:pt idx="41858">
                  <c:v>377.58334155498386</c:v>
                </c:pt>
                <c:pt idx="41859">
                  <c:v>377.58371599568471</c:v>
                </c:pt>
                <c:pt idx="41860">
                  <c:v>377.58409040044421</c:v>
                </c:pt>
                <c:pt idx="41861">
                  <c:v>377.58446476926571</c:v>
                </c:pt>
                <c:pt idx="41862">
                  <c:v>377.58483910215278</c:v>
                </c:pt>
                <c:pt idx="41863">
                  <c:v>377.58521339910874</c:v>
                </c:pt>
                <c:pt idx="41864">
                  <c:v>377.58558766013715</c:v>
                </c:pt>
                <c:pt idx="41865">
                  <c:v>377.58596188524143</c:v>
                </c:pt>
                <c:pt idx="41866">
                  <c:v>377.58633607442499</c:v>
                </c:pt>
                <c:pt idx="41867">
                  <c:v>377.58671022769136</c:v>
                </c:pt>
                <c:pt idx="41868">
                  <c:v>377.58708434504388</c:v>
                </c:pt>
                <c:pt idx="41869">
                  <c:v>377.58745842648602</c:v>
                </c:pt>
                <c:pt idx="41870">
                  <c:v>377.58783247202132</c:v>
                </c:pt>
                <c:pt idx="41871">
                  <c:v>377.58820648165312</c:v>
                </c:pt>
                <c:pt idx="41872">
                  <c:v>377.58858045538494</c:v>
                </c:pt>
                <c:pt idx="41873">
                  <c:v>377.58895439322015</c:v>
                </c:pt>
                <c:pt idx="41874">
                  <c:v>377.58932829516226</c:v>
                </c:pt>
                <c:pt idx="41875">
                  <c:v>377.58970216121475</c:v>
                </c:pt>
                <c:pt idx="41876">
                  <c:v>377.59007599138096</c:v>
                </c:pt>
                <c:pt idx="41877">
                  <c:v>377.59044978566436</c:v>
                </c:pt>
                <c:pt idx="41878">
                  <c:v>377.59082354406843</c:v>
                </c:pt>
                <c:pt idx="41879">
                  <c:v>377.59119726659662</c:v>
                </c:pt>
                <c:pt idx="41880">
                  <c:v>377.59157095325236</c:v>
                </c:pt>
                <c:pt idx="41881">
                  <c:v>377.5919446040391</c:v>
                </c:pt>
                <c:pt idx="41882">
                  <c:v>377.59231821896026</c:v>
                </c:pt>
                <c:pt idx="41883">
                  <c:v>377.5926917980193</c:v>
                </c:pt>
                <c:pt idx="41884">
                  <c:v>377.59306534121964</c:v>
                </c:pt>
                <c:pt idx="41885">
                  <c:v>377.59343884856474</c:v>
                </c:pt>
                <c:pt idx="41886">
                  <c:v>377.59381232005808</c:v>
                </c:pt>
                <c:pt idx="41887">
                  <c:v>377.59418575570305</c:v>
                </c:pt>
                <c:pt idx="41888">
                  <c:v>377.59455915550308</c:v>
                </c:pt>
                <c:pt idx="41889">
                  <c:v>377.59493251946162</c:v>
                </c:pt>
                <c:pt idx="41890">
                  <c:v>377.59530584758215</c:v>
                </c:pt>
                <c:pt idx="41891">
                  <c:v>377.59567913986808</c:v>
                </c:pt>
                <c:pt idx="41892">
                  <c:v>377.59605239632288</c:v>
                </c:pt>
                <c:pt idx="41893">
                  <c:v>377.59642561694994</c:v>
                </c:pt>
                <c:pt idx="41894">
                  <c:v>377.5967988017527</c:v>
                </c:pt>
                <c:pt idx="41895">
                  <c:v>377.59717195073466</c:v>
                </c:pt>
                <c:pt idx="41896">
                  <c:v>377.59754506389919</c:v>
                </c:pt>
                <c:pt idx="41897">
                  <c:v>377.59791814124981</c:v>
                </c:pt>
                <c:pt idx="41898">
                  <c:v>377.59829118278986</c:v>
                </c:pt>
                <c:pt idx="41899">
                  <c:v>377.59866418852283</c:v>
                </c:pt>
                <c:pt idx="41900">
                  <c:v>377.59903715845212</c:v>
                </c:pt>
                <c:pt idx="41901">
                  <c:v>377.59941009258125</c:v>
                </c:pt>
                <c:pt idx="41902">
                  <c:v>377.59978299091358</c:v>
                </c:pt>
                <c:pt idx="41903">
                  <c:v>377.60015585345258</c:v>
                </c:pt>
                <c:pt idx="41904">
                  <c:v>377.60052868020165</c:v>
                </c:pt>
                <c:pt idx="41905">
                  <c:v>377.60090147116426</c:v>
                </c:pt>
                <c:pt idx="41906">
                  <c:v>377.60127422634383</c:v>
                </c:pt>
                <c:pt idx="41907">
                  <c:v>377.60164694574382</c:v>
                </c:pt>
                <c:pt idx="41908">
                  <c:v>377.60201962936765</c:v>
                </c:pt>
                <c:pt idx="41909">
                  <c:v>377.60239227721871</c:v>
                </c:pt>
                <c:pt idx="41910">
                  <c:v>377.60276488930049</c:v>
                </c:pt>
                <c:pt idx="41911">
                  <c:v>377.60313746561638</c:v>
                </c:pt>
                <c:pt idx="41912">
                  <c:v>377.60351000616987</c:v>
                </c:pt>
                <c:pt idx="41913">
                  <c:v>377.60388251096435</c:v>
                </c:pt>
                <c:pt idx="41914">
                  <c:v>377.6042549800033</c:v>
                </c:pt>
                <c:pt idx="41915">
                  <c:v>377.60462741329007</c:v>
                </c:pt>
                <c:pt idx="41916">
                  <c:v>377.60499981082813</c:v>
                </c:pt>
                <c:pt idx="41917">
                  <c:v>377.60537217262095</c:v>
                </c:pt>
                <c:pt idx="41918">
                  <c:v>377.60574449867192</c:v>
                </c:pt>
                <c:pt idx="41919">
                  <c:v>377.60611678898448</c:v>
                </c:pt>
                <c:pt idx="41920">
                  <c:v>377.60648904356202</c:v>
                </c:pt>
                <c:pt idx="41921">
                  <c:v>377.60686126240807</c:v>
                </c:pt>
                <c:pt idx="41922">
                  <c:v>377.60723344552599</c:v>
                </c:pt>
                <c:pt idx="41923">
                  <c:v>377.60760559291919</c:v>
                </c:pt>
                <c:pt idx="41924">
                  <c:v>377.60797770459118</c:v>
                </c:pt>
                <c:pt idx="41925">
                  <c:v>377.60834978054527</c:v>
                </c:pt>
                <c:pt idx="41926">
                  <c:v>377.60872182078498</c:v>
                </c:pt>
                <c:pt idx="41927">
                  <c:v>377.60909382531372</c:v>
                </c:pt>
                <c:pt idx="41928">
                  <c:v>377.60946579413496</c:v>
                </c:pt>
                <c:pt idx="41929">
                  <c:v>377.609837727252</c:v>
                </c:pt>
                <c:pt idx="41930">
                  <c:v>377.61020962466841</c:v>
                </c:pt>
                <c:pt idx="41931">
                  <c:v>377.6105814863875</c:v>
                </c:pt>
                <c:pt idx="41932">
                  <c:v>377.61095331241279</c:v>
                </c:pt>
                <c:pt idx="41933">
                  <c:v>377.61132510274768</c:v>
                </c:pt>
                <c:pt idx="41934">
                  <c:v>377.61169685739554</c:v>
                </c:pt>
                <c:pt idx="41935">
                  <c:v>377.61206857635983</c:v>
                </c:pt>
                <c:pt idx="41936">
                  <c:v>377.61244025964402</c:v>
                </c:pt>
                <c:pt idx="41937">
                  <c:v>377.61281190725146</c:v>
                </c:pt>
                <c:pt idx="41938">
                  <c:v>377.61318351918567</c:v>
                </c:pt>
                <c:pt idx="41939">
                  <c:v>377.61355509544995</c:v>
                </c:pt>
                <c:pt idx="41940">
                  <c:v>377.61392663604784</c:v>
                </c:pt>
                <c:pt idx="41941">
                  <c:v>377.61429814098267</c:v>
                </c:pt>
                <c:pt idx="41942">
                  <c:v>377.61466961025792</c:v>
                </c:pt>
                <c:pt idx="41943">
                  <c:v>377.61504104387706</c:v>
                </c:pt>
                <c:pt idx="41944">
                  <c:v>377.61541244184338</c:v>
                </c:pt>
                <c:pt idx="41945">
                  <c:v>377.6157838041604</c:v>
                </c:pt>
                <c:pt idx="41946">
                  <c:v>377.61615513083149</c:v>
                </c:pt>
                <c:pt idx="41947">
                  <c:v>377.61652642186016</c:v>
                </c:pt>
                <c:pt idx="41948">
                  <c:v>377.61689767724971</c:v>
                </c:pt>
                <c:pt idx="41949">
                  <c:v>377.61726889700361</c:v>
                </c:pt>
                <c:pt idx="41950">
                  <c:v>377.61764008112533</c:v>
                </c:pt>
                <c:pt idx="41951">
                  <c:v>377.61801122961822</c:v>
                </c:pt>
                <c:pt idx="41952">
                  <c:v>377.61838234248575</c:v>
                </c:pt>
                <c:pt idx="41953">
                  <c:v>377.61875341973132</c:v>
                </c:pt>
                <c:pt idx="41954">
                  <c:v>377.61912446135835</c:v>
                </c:pt>
                <c:pt idx="41955">
                  <c:v>377.61949546737026</c:v>
                </c:pt>
                <c:pt idx="41956">
                  <c:v>377.61986643777044</c:v>
                </c:pt>
                <c:pt idx="41957">
                  <c:v>377.62023737256237</c:v>
                </c:pt>
                <c:pt idx="41958">
                  <c:v>377.6206082717494</c:v>
                </c:pt>
                <c:pt idx="41959">
                  <c:v>377.62097913533501</c:v>
                </c:pt>
                <c:pt idx="41960">
                  <c:v>377.62134996332259</c:v>
                </c:pt>
                <c:pt idx="41961">
                  <c:v>377.62172075571556</c:v>
                </c:pt>
                <c:pt idx="41962">
                  <c:v>377.62209151251727</c:v>
                </c:pt>
                <c:pt idx="41963">
                  <c:v>377.62246223373126</c:v>
                </c:pt>
                <c:pt idx="41964">
                  <c:v>377.62283291936086</c:v>
                </c:pt>
                <c:pt idx="41965">
                  <c:v>377.6232035694095</c:v>
                </c:pt>
                <c:pt idx="41966">
                  <c:v>377.62357418388063</c:v>
                </c:pt>
                <c:pt idx="41967">
                  <c:v>377.62394476277763</c:v>
                </c:pt>
                <c:pt idx="41968">
                  <c:v>377.62431530610394</c:v>
                </c:pt>
                <c:pt idx="41969">
                  <c:v>377.62468581386292</c:v>
                </c:pt>
                <c:pt idx="41970">
                  <c:v>377.62505628605805</c:v>
                </c:pt>
                <c:pt idx="41971">
                  <c:v>377.62542672269268</c:v>
                </c:pt>
                <c:pt idx="41972">
                  <c:v>377.62579712377027</c:v>
                </c:pt>
                <c:pt idx="41973">
                  <c:v>377.62616748929429</c:v>
                </c:pt>
                <c:pt idx="41974">
                  <c:v>377.62653781926798</c:v>
                </c:pt>
                <c:pt idx="41975">
                  <c:v>377.62690811369492</c:v>
                </c:pt>
                <c:pt idx="41976">
                  <c:v>377.62727837257847</c:v>
                </c:pt>
                <c:pt idx="41977">
                  <c:v>377.62764859592198</c:v>
                </c:pt>
                <c:pt idx="41978">
                  <c:v>377.62801878372898</c:v>
                </c:pt>
                <c:pt idx="41979">
                  <c:v>377.62838893600275</c:v>
                </c:pt>
                <c:pt idx="41980">
                  <c:v>377.62875905274683</c:v>
                </c:pt>
                <c:pt idx="41981">
                  <c:v>377.62912913396451</c:v>
                </c:pt>
                <c:pt idx="41982">
                  <c:v>377.62949917965926</c:v>
                </c:pt>
                <c:pt idx="41983">
                  <c:v>377.62986918983449</c:v>
                </c:pt>
                <c:pt idx="41984">
                  <c:v>377.63023916449362</c:v>
                </c:pt>
                <c:pt idx="41985">
                  <c:v>377.63060910364004</c:v>
                </c:pt>
                <c:pt idx="41986">
                  <c:v>377.63097900727712</c:v>
                </c:pt>
                <c:pt idx="41987">
                  <c:v>377.63134887540838</c:v>
                </c:pt>
                <c:pt idx="41988">
                  <c:v>377.63171870803711</c:v>
                </c:pt>
                <c:pt idx="41989">
                  <c:v>377.63208850516679</c:v>
                </c:pt>
                <c:pt idx="41990">
                  <c:v>377.63245826680077</c:v>
                </c:pt>
                <c:pt idx="41991">
                  <c:v>377.63282799294251</c:v>
                </c:pt>
                <c:pt idx="41992">
                  <c:v>377.63319768359537</c:v>
                </c:pt>
                <c:pt idx="41993">
                  <c:v>377.63356733876282</c:v>
                </c:pt>
                <c:pt idx="41994">
                  <c:v>377.63393695844826</c:v>
                </c:pt>
                <c:pt idx="41995">
                  <c:v>377.634306542655</c:v>
                </c:pt>
                <c:pt idx="41996">
                  <c:v>377.63467609138655</c:v>
                </c:pt>
                <c:pt idx="41997">
                  <c:v>377.63504560464628</c:v>
                </c:pt>
                <c:pt idx="41998">
                  <c:v>377.63541508243753</c:v>
                </c:pt>
                <c:pt idx="41999">
                  <c:v>377.63578452476384</c:v>
                </c:pt>
                <c:pt idx="42000">
                  <c:v>377.63615393162848</c:v>
                </c:pt>
                <c:pt idx="42001">
                  <c:v>377.63652330303501</c:v>
                </c:pt>
                <c:pt idx="42002">
                  <c:v>377.63689263898664</c:v>
                </c:pt>
                <c:pt idx="42003">
                  <c:v>377.6372619394869</c:v>
                </c:pt>
                <c:pt idx="42004">
                  <c:v>377.63763120453916</c:v>
                </c:pt>
                <c:pt idx="42005">
                  <c:v>377.63800043414682</c:v>
                </c:pt>
                <c:pt idx="42006">
                  <c:v>377.63836962831334</c:v>
                </c:pt>
                <c:pt idx="42007">
                  <c:v>377.63873878704203</c:v>
                </c:pt>
                <c:pt idx="42008">
                  <c:v>377.63910791033629</c:v>
                </c:pt>
                <c:pt idx="42009">
                  <c:v>377.6394769981996</c:v>
                </c:pt>
                <c:pt idx="42010">
                  <c:v>377.63984605063536</c:v>
                </c:pt>
                <c:pt idx="42011">
                  <c:v>377.64021506764692</c:v>
                </c:pt>
                <c:pt idx="42012">
                  <c:v>377.64058404923765</c:v>
                </c:pt>
                <c:pt idx="42013">
                  <c:v>377.640952995411</c:v>
                </c:pt>
                <c:pt idx="42014">
                  <c:v>377.64132190617039</c:v>
                </c:pt>
                <c:pt idx="42015">
                  <c:v>377.64169078151923</c:v>
                </c:pt>
                <c:pt idx="42016">
                  <c:v>377.64205962146082</c:v>
                </c:pt>
                <c:pt idx="42017">
                  <c:v>377.64242842599862</c:v>
                </c:pt>
                <c:pt idx="42018">
                  <c:v>377.64279719513604</c:v>
                </c:pt>
                <c:pt idx="42019">
                  <c:v>377.6431659288765</c:v>
                </c:pt>
                <c:pt idx="42020">
                  <c:v>377.64353462722335</c:v>
                </c:pt>
                <c:pt idx="42021">
                  <c:v>377.64390329017999</c:v>
                </c:pt>
                <c:pt idx="42022">
                  <c:v>377.64427191774985</c:v>
                </c:pt>
                <c:pt idx="42023">
                  <c:v>377.64464050993627</c:v>
                </c:pt>
                <c:pt idx="42024">
                  <c:v>377.64500906674272</c:v>
                </c:pt>
                <c:pt idx="42025">
                  <c:v>377.64537758817255</c:v>
                </c:pt>
                <c:pt idx="42026">
                  <c:v>377.64574607422912</c:v>
                </c:pt>
                <c:pt idx="42027">
                  <c:v>377.6461145249159</c:v>
                </c:pt>
                <c:pt idx="42028">
                  <c:v>377.64648294023624</c:v>
                </c:pt>
                <c:pt idx="42029">
                  <c:v>377.6468513201936</c:v>
                </c:pt>
                <c:pt idx="42030">
                  <c:v>377.64721966479129</c:v>
                </c:pt>
                <c:pt idx="42031">
                  <c:v>377.64758797403272</c:v>
                </c:pt>
                <c:pt idx="42032">
                  <c:v>377.64795624792134</c:v>
                </c:pt>
                <c:pt idx="42033">
                  <c:v>377.64832448646047</c:v>
                </c:pt>
                <c:pt idx="42034">
                  <c:v>377.64869268965356</c:v>
                </c:pt>
                <c:pt idx="42035">
                  <c:v>377.64906085750397</c:v>
                </c:pt>
                <c:pt idx="42036">
                  <c:v>377.64942899001511</c:v>
                </c:pt>
                <c:pt idx="42037">
                  <c:v>377.64979708719034</c:v>
                </c:pt>
                <c:pt idx="42038">
                  <c:v>377.65016514903311</c:v>
                </c:pt>
                <c:pt idx="42039">
                  <c:v>377.65053317554674</c:v>
                </c:pt>
                <c:pt idx="42040">
                  <c:v>377.65090116673468</c:v>
                </c:pt>
                <c:pt idx="42041">
                  <c:v>377.6512691226003</c:v>
                </c:pt>
                <c:pt idx="42042">
                  <c:v>377.65163704314699</c:v>
                </c:pt>
                <c:pt idx="42043">
                  <c:v>377.65200492837818</c:v>
                </c:pt>
                <c:pt idx="42044">
                  <c:v>377.65237277829715</c:v>
                </c:pt>
                <c:pt idx="42045">
                  <c:v>377.65274059290738</c:v>
                </c:pt>
                <c:pt idx="42046">
                  <c:v>377.65310837221227</c:v>
                </c:pt>
                <c:pt idx="42047">
                  <c:v>377.65347611621519</c:v>
                </c:pt>
                <c:pt idx="42048">
                  <c:v>377.65384382491948</c:v>
                </c:pt>
                <c:pt idx="42049">
                  <c:v>377.65421149832855</c:v>
                </c:pt>
                <c:pt idx="42050">
                  <c:v>377.65457913644582</c:v>
                </c:pt>
                <c:pt idx="42051">
                  <c:v>377.65494673927469</c:v>
                </c:pt>
                <c:pt idx="42052">
                  <c:v>377.65531430681847</c:v>
                </c:pt>
                <c:pt idx="42053">
                  <c:v>377.65568183908061</c:v>
                </c:pt>
                <c:pt idx="42054">
                  <c:v>377.65604933606448</c:v>
                </c:pt>
                <c:pt idx="42055">
                  <c:v>377.65641679777349</c:v>
                </c:pt>
                <c:pt idx="42056">
                  <c:v>377.65678422421098</c:v>
                </c:pt>
                <c:pt idx="42057">
                  <c:v>377.65715161538037</c:v>
                </c:pt>
                <c:pt idx="42058">
                  <c:v>377.65751897128501</c:v>
                </c:pt>
                <c:pt idx="42059">
                  <c:v>377.65788629192838</c:v>
                </c:pt>
                <c:pt idx="42060">
                  <c:v>377.6582535773137</c:v>
                </c:pt>
                <c:pt idx="42061">
                  <c:v>377.65862082744451</c:v>
                </c:pt>
                <c:pt idx="42062">
                  <c:v>377.6589880423241</c:v>
                </c:pt>
                <c:pt idx="42063">
                  <c:v>377.65935522195593</c:v>
                </c:pt>
                <c:pt idx="42064">
                  <c:v>377.65972236634332</c:v>
                </c:pt>
                <c:pt idx="42065">
                  <c:v>377.66008947548966</c:v>
                </c:pt>
                <c:pt idx="42066">
                  <c:v>377.6604565493983</c:v>
                </c:pt>
                <c:pt idx="42067">
                  <c:v>377.66082358807273</c:v>
                </c:pt>
                <c:pt idx="42068">
                  <c:v>377.66119059151623</c:v>
                </c:pt>
                <c:pt idx="42069">
                  <c:v>377.66155755973227</c:v>
                </c:pt>
                <c:pt idx="42070">
                  <c:v>377.66192449272415</c:v>
                </c:pt>
                <c:pt idx="42071">
                  <c:v>377.66229139049528</c:v>
                </c:pt>
                <c:pt idx="42072">
                  <c:v>377.66265825304902</c:v>
                </c:pt>
                <c:pt idx="42073">
                  <c:v>377.66302508038882</c:v>
                </c:pt>
                <c:pt idx="42074">
                  <c:v>377.66339187251799</c:v>
                </c:pt>
                <c:pt idx="42075">
                  <c:v>377.66375862943994</c:v>
                </c:pt>
                <c:pt idx="42076">
                  <c:v>377.66412535115808</c:v>
                </c:pt>
                <c:pt idx="42077">
                  <c:v>377.6644920376757</c:v>
                </c:pt>
                <c:pt idx="42078">
                  <c:v>377.66485868899622</c:v>
                </c:pt>
                <c:pt idx="42079">
                  <c:v>377.66522530512304</c:v>
                </c:pt>
                <c:pt idx="42080">
                  <c:v>377.66559188605959</c:v>
                </c:pt>
                <c:pt idx="42081">
                  <c:v>377.66595843180914</c:v>
                </c:pt>
                <c:pt idx="42082">
                  <c:v>377.66632494237513</c:v>
                </c:pt>
                <c:pt idx="42083">
                  <c:v>377.66669141776089</c:v>
                </c:pt>
                <c:pt idx="42084">
                  <c:v>377.66705785796984</c:v>
                </c:pt>
                <c:pt idx="42085">
                  <c:v>377.66742426300533</c:v>
                </c:pt>
                <c:pt idx="42086">
                  <c:v>377.66779063287078</c:v>
                </c:pt>
                <c:pt idx="42087">
                  <c:v>377.66815696756953</c:v>
                </c:pt>
                <c:pt idx="42088">
                  <c:v>377.66852326710494</c:v>
                </c:pt>
                <c:pt idx="42089">
                  <c:v>377.66888953148043</c:v>
                </c:pt>
                <c:pt idx="42090">
                  <c:v>377.66925576069934</c:v>
                </c:pt>
                <c:pt idx="42091">
                  <c:v>377.66962195476503</c:v>
                </c:pt>
                <c:pt idx="42092">
                  <c:v>377.66998811368092</c:v>
                </c:pt>
                <c:pt idx="42093">
                  <c:v>377.6703542374504</c:v>
                </c:pt>
                <c:pt idx="42094">
                  <c:v>377.67072032607678</c:v>
                </c:pt>
                <c:pt idx="42095">
                  <c:v>377.67108637956346</c:v>
                </c:pt>
                <c:pt idx="42096">
                  <c:v>377.67145239791381</c:v>
                </c:pt>
                <c:pt idx="42097">
                  <c:v>377.67181838113117</c:v>
                </c:pt>
                <c:pt idx="42098">
                  <c:v>377.67218432921902</c:v>
                </c:pt>
                <c:pt idx="42099">
                  <c:v>377.67255024218059</c:v>
                </c:pt>
                <c:pt idx="42100">
                  <c:v>377.67291612001941</c:v>
                </c:pt>
                <c:pt idx="42101">
                  <c:v>377.67328196273871</c:v>
                </c:pt>
                <c:pt idx="42102">
                  <c:v>377.67364777034192</c:v>
                </c:pt>
                <c:pt idx="42103">
                  <c:v>377.67401354283237</c:v>
                </c:pt>
                <c:pt idx="42104">
                  <c:v>377.67437928021354</c:v>
                </c:pt>
                <c:pt idx="42105">
                  <c:v>377.67474498248868</c:v>
                </c:pt>
                <c:pt idx="42106">
                  <c:v>377.67511064966118</c:v>
                </c:pt>
                <c:pt idx="42107">
                  <c:v>377.67547628173446</c:v>
                </c:pt>
                <c:pt idx="42108">
                  <c:v>377.67584187871188</c:v>
                </c:pt>
                <c:pt idx="42109">
                  <c:v>377.67620744059678</c:v>
                </c:pt>
                <c:pt idx="42110">
                  <c:v>377.67657296739259</c:v>
                </c:pt>
                <c:pt idx="42111">
                  <c:v>377.67693845910259</c:v>
                </c:pt>
                <c:pt idx="42112">
                  <c:v>377.67730391573014</c:v>
                </c:pt>
                <c:pt idx="42113">
                  <c:v>377.6776693372787</c:v>
                </c:pt>
                <c:pt idx="42114">
                  <c:v>377.67803472375158</c:v>
                </c:pt>
                <c:pt idx="42115">
                  <c:v>377.67840007515218</c:v>
                </c:pt>
                <c:pt idx="42116">
                  <c:v>377.67876539148386</c:v>
                </c:pt>
                <c:pt idx="42117">
                  <c:v>377.67913067274992</c:v>
                </c:pt>
                <c:pt idx="42118">
                  <c:v>377.67949591895382</c:v>
                </c:pt>
                <c:pt idx="42119">
                  <c:v>377.67986113009886</c:v>
                </c:pt>
                <c:pt idx="42120">
                  <c:v>377.68022630618844</c:v>
                </c:pt>
                <c:pt idx="42121">
                  <c:v>377.68059144722588</c:v>
                </c:pt>
                <c:pt idx="42122">
                  <c:v>377.68095655321463</c:v>
                </c:pt>
                <c:pt idx="42123">
                  <c:v>377.68132162415793</c:v>
                </c:pt>
                <c:pt idx="42124">
                  <c:v>377.68168666005926</c:v>
                </c:pt>
                <c:pt idx="42125">
                  <c:v>377.68205166092196</c:v>
                </c:pt>
                <c:pt idx="42126">
                  <c:v>377.68241662674933</c:v>
                </c:pt>
                <c:pt idx="42127">
                  <c:v>377.68278155754479</c:v>
                </c:pt>
                <c:pt idx="42128">
                  <c:v>377.68314645331168</c:v>
                </c:pt>
                <c:pt idx="42129">
                  <c:v>377.68351131405342</c:v>
                </c:pt>
                <c:pt idx="42130">
                  <c:v>377.68387613977325</c:v>
                </c:pt>
                <c:pt idx="42131">
                  <c:v>377.68424093047463</c:v>
                </c:pt>
                <c:pt idx="42132">
                  <c:v>377.68460568616092</c:v>
                </c:pt>
                <c:pt idx="42133">
                  <c:v>377.68497040683542</c:v>
                </c:pt>
                <c:pt idx="42134">
                  <c:v>377.68533509250153</c:v>
                </c:pt>
                <c:pt idx="42135">
                  <c:v>377.68569974316262</c:v>
                </c:pt>
                <c:pt idx="42136">
                  <c:v>377.68606435882208</c:v>
                </c:pt>
                <c:pt idx="42137">
                  <c:v>377.68642893948316</c:v>
                </c:pt>
                <c:pt idx="42138">
                  <c:v>377.68679348514928</c:v>
                </c:pt>
                <c:pt idx="42139">
                  <c:v>377.68715799582384</c:v>
                </c:pt>
                <c:pt idx="42140">
                  <c:v>377.68752247151019</c:v>
                </c:pt>
                <c:pt idx="42141">
                  <c:v>377.68788691221164</c:v>
                </c:pt>
                <c:pt idx="42142">
                  <c:v>377.68825131793153</c:v>
                </c:pt>
                <c:pt idx="42143">
                  <c:v>377.68861568867328</c:v>
                </c:pt>
                <c:pt idx="42144">
                  <c:v>377.68898002444024</c:v>
                </c:pt>
                <c:pt idx="42145">
                  <c:v>377.68934432523577</c:v>
                </c:pt>
                <c:pt idx="42146">
                  <c:v>377.68970859106315</c:v>
                </c:pt>
                <c:pt idx="42147">
                  <c:v>377.69007282192581</c:v>
                </c:pt>
                <c:pt idx="42148">
                  <c:v>377.69043701782715</c:v>
                </c:pt>
                <c:pt idx="42149">
                  <c:v>377.69080117877041</c:v>
                </c:pt>
                <c:pt idx="42150">
                  <c:v>377.69116530475901</c:v>
                </c:pt>
                <c:pt idx="42151">
                  <c:v>377.69152939579635</c:v>
                </c:pt>
                <c:pt idx="42152">
                  <c:v>377.69189345188568</c:v>
                </c:pt>
                <c:pt idx="42153">
                  <c:v>377.69225747303039</c:v>
                </c:pt>
                <c:pt idx="42154">
                  <c:v>377.69262145923392</c:v>
                </c:pt>
                <c:pt idx="42155">
                  <c:v>377.69298541049949</c:v>
                </c:pt>
                <c:pt idx="42156">
                  <c:v>377.69334932683057</c:v>
                </c:pt>
                <c:pt idx="42157">
                  <c:v>377.69371320823041</c:v>
                </c:pt>
                <c:pt idx="42158">
                  <c:v>377.69407705470246</c:v>
                </c:pt>
                <c:pt idx="42159">
                  <c:v>377.69444086625003</c:v>
                </c:pt>
                <c:pt idx="42160">
                  <c:v>377.69480464287648</c:v>
                </c:pt>
                <c:pt idx="42161">
                  <c:v>377.69516838458509</c:v>
                </c:pt>
                <c:pt idx="42162">
                  <c:v>377.69553209137933</c:v>
                </c:pt>
                <c:pt idx="42163">
                  <c:v>377.69589576326246</c:v>
                </c:pt>
                <c:pt idx="42164">
                  <c:v>377.69625940023792</c:v>
                </c:pt>
                <c:pt idx="42165">
                  <c:v>377.69662300230897</c:v>
                </c:pt>
                <c:pt idx="42166">
                  <c:v>377.69698656947901</c:v>
                </c:pt>
                <c:pt idx="42167">
                  <c:v>377.69735010175134</c:v>
                </c:pt>
                <c:pt idx="42168">
                  <c:v>377.69771359912937</c:v>
                </c:pt>
                <c:pt idx="42169">
                  <c:v>377.69807706161646</c:v>
                </c:pt>
                <c:pt idx="42170">
                  <c:v>377.6984404892159</c:v>
                </c:pt>
                <c:pt idx="42171">
                  <c:v>377.69880388193104</c:v>
                </c:pt>
                <c:pt idx="42172">
                  <c:v>377.69916723976525</c:v>
                </c:pt>
                <c:pt idx="42173">
                  <c:v>377.69953056272192</c:v>
                </c:pt>
                <c:pt idx="42174">
                  <c:v>377.69989385080436</c:v>
                </c:pt>
                <c:pt idx="42175">
                  <c:v>377.70025710401592</c:v>
                </c:pt>
                <c:pt idx="42176">
                  <c:v>377.7006203223599</c:v>
                </c:pt>
                <c:pt idx="42177">
                  <c:v>377.7009835058397</c:v>
                </c:pt>
                <c:pt idx="42178">
                  <c:v>377.70134665445869</c:v>
                </c:pt>
                <c:pt idx="42179">
                  <c:v>377.70170976822016</c:v>
                </c:pt>
                <c:pt idx="42180">
                  <c:v>377.70207284712751</c:v>
                </c:pt>
                <c:pt idx="42181">
                  <c:v>377.702435891184</c:v>
                </c:pt>
                <c:pt idx="42182">
                  <c:v>377.70279890039308</c:v>
                </c:pt>
                <c:pt idx="42183">
                  <c:v>377.703161874758</c:v>
                </c:pt>
                <c:pt idx="42184">
                  <c:v>377.70352481428216</c:v>
                </c:pt>
                <c:pt idx="42185">
                  <c:v>377.70388771896893</c:v>
                </c:pt>
                <c:pt idx="42186">
                  <c:v>377.70425058882159</c:v>
                </c:pt>
                <c:pt idx="42187">
                  <c:v>377.70461342384351</c:v>
                </c:pt>
                <c:pt idx="42188">
                  <c:v>377.70497622403803</c:v>
                </c:pt>
                <c:pt idx="42189">
                  <c:v>377.70533898940852</c:v>
                </c:pt>
                <c:pt idx="42190">
                  <c:v>377.70570171995831</c:v>
                </c:pt>
                <c:pt idx="42191">
                  <c:v>377.70606441569072</c:v>
                </c:pt>
                <c:pt idx="42192">
                  <c:v>377.70642707660909</c:v>
                </c:pt>
                <c:pt idx="42193">
                  <c:v>377.70678970271678</c:v>
                </c:pt>
                <c:pt idx="42194">
                  <c:v>377.70715229401708</c:v>
                </c:pt>
                <c:pt idx="42195">
                  <c:v>377.70751485051346</c:v>
                </c:pt>
                <c:pt idx="42196">
                  <c:v>377.70787737220911</c:v>
                </c:pt>
                <c:pt idx="42197">
                  <c:v>377.70823985910749</c:v>
                </c:pt>
                <c:pt idx="42198">
                  <c:v>377.70860231121185</c:v>
                </c:pt>
                <c:pt idx="42199">
                  <c:v>377.70896472852564</c:v>
                </c:pt>
                <c:pt idx="42200">
                  <c:v>377.70932711105206</c:v>
                </c:pt>
                <c:pt idx="42201">
                  <c:v>377.70968945879451</c:v>
                </c:pt>
                <c:pt idx="42202">
                  <c:v>377.71005177175641</c:v>
                </c:pt>
                <c:pt idx="42203">
                  <c:v>377.71041404994094</c:v>
                </c:pt>
                <c:pt idx="42204">
                  <c:v>377.71077629335156</c:v>
                </c:pt>
                <c:pt idx="42205">
                  <c:v>377.71113850199157</c:v>
                </c:pt>
                <c:pt idx="42206">
                  <c:v>377.71150067586433</c:v>
                </c:pt>
                <c:pt idx="42207">
                  <c:v>377.71186281497313</c:v>
                </c:pt>
                <c:pt idx="42208">
                  <c:v>377.71222491932139</c:v>
                </c:pt>
                <c:pt idx="42209">
                  <c:v>377.71258698891234</c:v>
                </c:pt>
                <c:pt idx="42210">
                  <c:v>377.71294902374933</c:v>
                </c:pt>
                <c:pt idx="42211">
                  <c:v>377.71331102383579</c:v>
                </c:pt>
                <c:pt idx="42212">
                  <c:v>377.71367298917494</c:v>
                </c:pt>
                <c:pt idx="42213">
                  <c:v>377.71403491977026</c:v>
                </c:pt>
                <c:pt idx="42214">
                  <c:v>377.71439681562492</c:v>
                </c:pt>
                <c:pt idx="42215">
                  <c:v>377.71475867674235</c:v>
                </c:pt>
                <c:pt idx="42216">
                  <c:v>377.71512050312589</c:v>
                </c:pt>
                <c:pt idx="42217">
                  <c:v>377.71548229477884</c:v>
                </c:pt>
                <c:pt idx="42218">
                  <c:v>377.71584405170449</c:v>
                </c:pt>
                <c:pt idx="42219">
                  <c:v>377.71620577390632</c:v>
                </c:pt>
                <c:pt idx="42220">
                  <c:v>377.71656746138751</c:v>
                </c:pt>
                <c:pt idx="42221">
                  <c:v>377.71692911415147</c:v>
                </c:pt>
                <c:pt idx="42222">
                  <c:v>377.71729073220149</c:v>
                </c:pt>
                <c:pt idx="42223">
                  <c:v>377.71765231554099</c:v>
                </c:pt>
                <c:pt idx="42224">
                  <c:v>377.7180138641732</c:v>
                </c:pt>
                <c:pt idx="42225">
                  <c:v>377.71837537810148</c:v>
                </c:pt>
                <c:pt idx="42226">
                  <c:v>377.71873685732919</c:v>
                </c:pt>
                <c:pt idx="42227">
                  <c:v>377.71909830185962</c:v>
                </c:pt>
                <c:pt idx="42228">
                  <c:v>377.71945971169617</c:v>
                </c:pt>
                <c:pt idx="42229">
                  <c:v>377.71982108684205</c:v>
                </c:pt>
                <c:pt idx="42230">
                  <c:v>377.7201824273007</c:v>
                </c:pt>
                <c:pt idx="42231">
                  <c:v>377.72054373307543</c:v>
                </c:pt>
                <c:pt idx="42232">
                  <c:v>377.72090500416954</c:v>
                </c:pt>
                <c:pt idx="42233">
                  <c:v>377.72126624058637</c:v>
                </c:pt>
                <c:pt idx="42234">
                  <c:v>377.72162744232929</c:v>
                </c:pt>
                <c:pt idx="42235">
                  <c:v>377.72198860940154</c:v>
                </c:pt>
                <c:pt idx="42236">
                  <c:v>377.72234974180651</c:v>
                </c:pt>
                <c:pt idx="42237">
                  <c:v>377.72271083954746</c:v>
                </c:pt>
                <c:pt idx="42238">
                  <c:v>377.72307190262785</c:v>
                </c:pt>
                <c:pt idx="42239">
                  <c:v>377.72343293105087</c:v>
                </c:pt>
                <c:pt idx="42240">
                  <c:v>377.72379392481997</c:v>
                </c:pt>
                <c:pt idx="42241">
                  <c:v>377.72415488393835</c:v>
                </c:pt>
                <c:pt idx="42242">
                  <c:v>377.72451580840942</c:v>
                </c:pt>
                <c:pt idx="42243">
                  <c:v>377.72487669823647</c:v>
                </c:pt>
                <c:pt idx="42244">
                  <c:v>377.72523755342286</c:v>
                </c:pt>
                <c:pt idx="42245">
                  <c:v>377.72559837397188</c:v>
                </c:pt>
                <c:pt idx="42246">
                  <c:v>377.72595915988683</c:v>
                </c:pt>
                <c:pt idx="42247">
                  <c:v>377.72631991117112</c:v>
                </c:pt>
                <c:pt idx="42248">
                  <c:v>377.72668062782805</c:v>
                </c:pt>
                <c:pt idx="42249">
                  <c:v>377.72704130986085</c:v>
                </c:pt>
                <c:pt idx="42250">
                  <c:v>377.72740195727295</c:v>
                </c:pt>
                <c:pt idx="42251">
                  <c:v>377.72776257006763</c:v>
                </c:pt>
                <c:pt idx="42252">
                  <c:v>377.72812314824819</c:v>
                </c:pt>
                <c:pt idx="42253">
                  <c:v>377.72848369181804</c:v>
                </c:pt>
                <c:pt idx="42254">
                  <c:v>377.72884420078043</c:v>
                </c:pt>
                <c:pt idx="42255">
                  <c:v>377.72920467513865</c:v>
                </c:pt>
                <c:pt idx="42256">
                  <c:v>377.7295651148961</c:v>
                </c:pt>
                <c:pt idx="42257">
                  <c:v>377.7299255200561</c:v>
                </c:pt>
                <c:pt idx="42258">
                  <c:v>377.73028589062187</c:v>
                </c:pt>
                <c:pt idx="42259">
                  <c:v>377.73064622659683</c:v>
                </c:pt>
                <c:pt idx="42260">
                  <c:v>377.73100652798428</c:v>
                </c:pt>
                <c:pt idx="42261">
                  <c:v>377.7313667947875</c:v>
                </c:pt>
                <c:pt idx="42262">
                  <c:v>377.73172702700987</c:v>
                </c:pt>
                <c:pt idx="42263">
                  <c:v>377.73208722465472</c:v>
                </c:pt>
                <c:pt idx="42264">
                  <c:v>377.73244738772524</c:v>
                </c:pt>
                <c:pt idx="42265">
                  <c:v>377.73280751622491</c:v>
                </c:pt>
                <c:pt idx="42266">
                  <c:v>377.7331676101569</c:v>
                </c:pt>
                <c:pt idx="42267">
                  <c:v>377.73352766952468</c:v>
                </c:pt>
                <c:pt idx="42268">
                  <c:v>377.73388769433143</c:v>
                </c:pt>
                <c:pt idx="42269">
                  <c:v>377.73424768458057</c:v>
                </c:pt>
                <c:pt idx="42270">
                  <c:v>377.73460764027533</c:v>
                </c:pt>
                <c:pt idx="42271">
                  <c:v>377.73496756141913</c:v>
                </c:pt>
                <c:pt idx="42272">
                  <c:v>377.7353274480152</c:v>
                </c:pt>
                <c:pt idx="42273">
                  <c:v>377.73568730006684</c:v>
                </c:pt>
                <c:pt idx="42274">
                  <c:v>377.73604711757747</c:v>
                </c:pt>
                <c:pt idx="42275">
                  <c:v>377.73640690055032</c:v>
                </c:pt>
                <c:pt idx="42276">
                  <c:v>377.73676664898875</c:v>
                </c:pt>
                <c:pt idx="42277">
                  <c:v>377.73712636289605</c:v>
                </c:pt>
                <c:pt idx="42278">
                  <c:v>377.73748604227552</c:v>
                </c:pt>
                <c:pt idx="42279">
                  <c:v>377.73784568713052</c:v>
                </c:pt>
                <c:pt idx="42280">
                  <c:v>377.73820529746433</c:v>
                </c:pt>
                <c:pt idx="42281">
                  <c:v>377.73856487328027</c:v>
                </c:pt>
                <c:pt idx="42282">
                  <c:v>377.73892441458167</c:v>
                </c:pt>
                <c:pt idx="42283">
                  <c:v>377.73928392137179</c:v>
                </c:pt>
                <c:pt idx="42284">
                  <c:v>377.73964339365403</c:v>
                </c:pt>
                <c:pt idx="42285">
                  <c:v>377.74000283143164</c:v>
                </c:pt>
                <c:pt idx="42286">
                  <c:v>377.7403622347079</c:v>
                </c:pt>
                <c:pt idx="42287">
                  <c:v>377.74072160348624</c:v>
                </c:pt>
                <c:pt idx="42288">
                  <c:v>377.74108093776982</c:v>
                </c:pt>
                <c:pt idx="42289">
                  <c:v>377.74144023756207</c:v>
                </c:pt>
                <c:pt idx="42290">
                  <c:v>377.74179950286629</c:v>
                </c:pt>
                <c:pt idx="42291">
                  <c:v>377.7421587336857</c:v>
                </c:pt>
                <c:pt idx="42292">
                  <c:v>377.74251793002372</c:v>
                </c:pt>
                <c:pt idx="42293">
                  <c:v>377.74287709188354</c:v>
                </c:pt>
                <c:pt idx="42294">
                  <c:v>377.74323621926862</c:v>
                </c:pt>
                <c:pt idx="42295">
                  <c:v>377.74359531218215</c:v>
                </c:pt>
                <c:pt idx="42296">
                  <c:v>377.74395437062748</c:v>
                </c:pt>
                <c:pt idx="42297">
                  <c:v>377.7443133946079</c:v>
                </c:pt>
                <c:pt idx="42298">
                  <c:v>377.74467238412677</c:v>
                </c:pt>
                <c:pt idx="42299">
                  <c:v>377.74503133918734</c:v>
                </c:pt>
                <c:pt idx="42300">
                  <c:v>377.74539025979294</c:v>
                </c:pt>
                <c:pt idx="42301">
                  <c:v>377.74574914594689</c:v>
                </c:pt>
                <c:pt idx="42302">
                  <c:v>377.74610799765247</c:v>
                </c:pt>
                <c:pt idx="42303">
                  <c:v>377.74646681491299</c:v>
                </c:pt>
                <c:pt idx="42304">
                  <c:v>377.7468255977318</c:v>
                </c:pt>
                <c:pt idx="42305">
                  <c:v>377.74718434611214</c:v>
                </c:pt>
                <c:pt idx="42306">
                  <c:v>377.74754306005741</c:v>
                </c:pt>
                <c:pt idx="42307">
                  <c:v>377.74790173957081</c:v>
                </c:pt>
                <c:pt idx="42308">
                  <c:v>377.74826038465568</c:v>
                </c:pt>
                <c:pt idx="42309">
                  <c:v>377.74861899531533</c:v>
                </c:pt>
                <c:pt idx="42310">
                  <c:v>377.74897757155304</c:v>
                </c:pt>
                <c:pt idx="42311">
                  <c:v>377.74933611337218</c:v>
                </c:pt>
                <c:pt idx="42312">
                  <c:v>377.74969462077604</c:v>
                </c:pt>
                <c:pt idx="42313">
                  <c:v>377.75005309376786</c:v>
                </c:pt>
                <c:pt idx="42314">
                  <c:v>377.750411532351</c:v>
                </c:pt>
                <c:pt idx="42315">
                  <c:v>377.75076993652874</c:v>
                </c:pt>
                <c:pt idx="42316">
                  <c:v>377.75112830630439</c:v>
                </c:pt>
                <c:pt idx="42317">
                  <c:v>377.75148664168125</c:v>
                </c:pt>
                <c:pt idx="42318">
                  <c:v>377.75184494266261</c:v>
                </c:pt>
                <c:pt idx="42319">
                  <c:v>377.75220320925177</c:v>
                </c:pt>
                <c:pt idx="42320">
                  <c:v>377.75256144145209</c:v>
                </c:pt>
                <c:pt idx="42321">
                  <c:v>377.75291963926679</c:v>
                </c:pt>
                <c:pt idx="42322">
                  <c:v>377.75327780269919</c:v>
                </c:pt>
                <c:pt idx="42323">
                  <c:v>377.75363593175263</c:v>
                </c:pt>
                <c:pt idx="42324">
                  <c:v>377.75399402643041</c:v>
                </c:pt>
                <c:pt idx="42325">
                  <c:v>377.75435208673576</c:v>
                </c:pt>
                <c:pt idx="42326">
                  <c:v>377.75471011267206</c:v>
                </c:pt>
                <c:pt idx="42327">
                  <c:v>377.75506810424253</c:v>
                </c:pt>
                <c:pt idx="42328">
                  <c:v>377.75542606145052</c:v>
                </c:pt>
                <c:pt idx="42329">
                  <c:v>377.75578398429934</c:v>
                </c:pt>
                <c:pt idx="42330">
                  <c:v>377.75614187279228</c:v>
                </c:pt>
                <c:pt idx="42331">
                  <c:v>377.75649972693259</c:v>
                </c:pt>
                <c:pt idx="42332">
                  <c:v>377.75685754672367</c:v>
                </c:pt>
                <c:pt idx="42333">
                  <c:v>377.7572153321687</c:v>
                </c:pt>
                <c:pt idx="42334">
                  <c:v>377.75757308327104</c:v>
                </c:pt>
                <c:pt idx="42335">
                  <c:v>377.75793080003393</c:v>
                </c:pt>
                <c:pt idx="42336">
                  <c:v>377.75828848246078</c:v>
                </c:pt>
                <c:pt idx="42337">
                  <c:v>377.75864613055478</c:v>
                </c:pt>
                <c:pt idx="42338">
                  <c:v>377.75900374431927</c:v>
                </c:pt>
                <c:pt idx="42339">
                  <c:v>377.7593613237575</c:v>
                </c:pt>
                <c:pt idx="42340">
                  <c:v>377.75971886887282</c:v>
                </c:pt>
                <c:pt idx="42341">
                  <c:v>377.76007637966853</c:v>
                </c:pt>
                <c:pt idx="42342">
                  <c:v>377.76043385614787</c:v>
                </c:pt>
                <c:pt idx="42343">
                  <c:v>377.76079129831419</c:v>
                </c:pt>
                <c:pt idx="42344">
                  <c:v>377.76114870617079</c:v>
                </c:pt>
                <c:pt idx="42345">
                  <c:v>377.76150607972085</c:v>
                </c:pt>
                <c:pt idx="42346">
                  <c:v>377.76186341896778</c:v>
                </c:pt>
                <c:pt idx="42347">
                  <c:v>377.76222072391488</c:v>
                </c:pt>
                <c:pt idx="42348">
                  <c:v>377.76257799456533</c:v>
                </c:pt>
                <c:pt idx="42349">
                  <c:v>377.76293523092255</c:v>
                </c:pt>
                <c:pt idx="42350">
                  <c:v>377.76329243298972</c:v>
                </c:pt>
                <c:pt idx="42351">
                  <c:v>377.76364960077018</c:v>
                </c:pt>
                <c:pt idx="42352">
                  <c:v>377.7640067342673</c:v>
                </c:pt>
                <c:pt idx="42353">
                  <c:v>377.7643638334842</c:v>
                </c:pt>
                <c:pt idx="42354">
                  <c:v>377.76472089842434</c:v>
                </c:pt>
                <c:pt idx="42355">
                  <c:v>377.76507792909092</c:v>
                </c:pt>
                <c:pt idx="42356">
                  <c:v>377.76543492548723</c:v>
                </c:pt>
                <c:pt idx="42357">
                  <c:v>377.76579188761656</c:v>
                </c:pt>
                <c:pt idx="42358">
                  <c:v>377.76614881548227</c:v>
                </c:pt>
                <c:pt idx="42359">
                  <c:v>377.76650570908754</c:v>
                </c:pt>
                <c:pt idx="42360">
                  <c:v>377.76686256843573</c:v>
                </c:pt>
                <c:pt idx="42361">
                  <c:v>377.76721939353013</c:v>
                </c:pt>
                <c:pt idx="42362">
                  <c:v>377.76757618437398</c:v>
                </c:pt>
                <c:pt idx="42363">
                  <c:v>377.76793294097058</c:v>
                </c:pt>
                <c:pt idx="42364">
                  <c:v>377.76828966332329</c:v>
                </c:pt>
                <c:pt idx="42365">
                  <c:v>377.76864635143528</c:v>
                </c:pt>
                <c:pt idx="42366">
                  <c:v>377.76900300530997</c:v>
                </c:pt>
                <c:pt idx="42367">
                  <c:v>377.76935962495048</c:v>
                </c:pt>
                <c:pt idx="42368">
                  <c:v>377.76971621036029</c:v>
                </c:pt>
                <c:pt idx="42369">
                  <c:v>377.77007276154251</c:v>
                </c:pt>
                <c:pt idx="42370">
                  <c:v>377.7704292785005</c:v>
                </c:pt>
                <c:pt idx="42371">
                  <c:v>377.77078576123762</c:v>
                </c:pt>
                <c:pt idx="42372">
                  <c:v>377.77114220975699</c:v>
                </c:pt>
                <c:pt idx="42373">
                  <c:v>377.77149862406202</c:v>
                </c:pt>
                <c:pt idx="42374">
                  <c:v>377.77185500415601</c:v>
                </c:pt>
                <c:pt idx="42375">
                  <c:v>377.77221135004214</c:v>
                </c:pt>
                <c:pt idx="42376">
                  <c:v>377.77256766172371</c:v>
                </c:pt>
                <c:pt idx="42377">
                  <c:v>377.77292393920413</c:v>
                </c:pt>
                <c:pt idx="42378">
                  <c:v>377.77328018248653</c:v>
                </c:pt>
                <c:pt idx="42379">
                  <c:v>377.77363639157426</c:v>
                </c:pt>
                <c:pt idx="42380">
                  <c:v>377.77399256647061</c:v>
                </c:pt>
                <c:pt idx="42381">
                  <c:v>377.77434870717883</c:v>
                </c:pt>
                <c:pt idx="42382">
                  <c:v>377.77470481370221</c:v>
                </c:pt>
                <c:pt idx="42383">
                  <c:v>377.77506088604412</c:v>
                </c:pt>
                <c:pt idx="42384">
                  <c:v>377.77541692420766</c:v>
                </c:pt>
                <c:pt idx="42385">
                  <c:v>377.77577292819632</c:v>
                </c:pt>
                <c:pt idx="42386">
                  <c:v>377.77612889801321</c:v>
                </c:pt>
                <c:pt idx="42387">
                  <c:v>377.77648483366164</c:v>
                </c:pt>
                <c:pt idx="42388">
                  <c:v>377.77684073514496</c:v>
                </c:pt>
                <c:pt idx="42389">
                  <c:v>377.77719660246646</c:v>
                </c:pt>
                <c:pt idx="42390">
                  <c:v>377.77755243562927</c:v>
                </c:pt>
                <c:pt idx="42391">
                  <c:v>377.77790823463687</c:v>
                </c:pt>
                <c:pt idx="42392">
                  <c:v>377.77826399949237</c:v>
                </c:pt>
                <c:pt idx="42393">
                  <c:v>377.77861973019918</c:v>
                </c:pt>
                <c:pt idx="42394">
                  <c:v>377.77897542676044</c:v>
                </c:pt>
                <c:pt idx="42395">
                  <c:v>377.77933108917955</c:v>
                </c:pt>
                <c:pt idx="42396">
                  <c:v>377.77968671745975</c:v>
                </c:pt>
                <c:pt idx="42397">
                  <c:v>377.78004231160429</c:v>
                </c:pt>
                <c:pt idx="42398">
                  <c:v>377.78039787161646</c:v>
                </c:pt>
                <c:pt idx="42399">
                  <c:v>377.78075339749955</c:v>
                </c:pt>
                <c:pt idx="42400">
                  <c:v>377.78110888925681</c:v>
                </c:pt>
                <c:pt idx="42401">
                  <c:v>377.78146434689154</c:v>
                </c:pt>
                <c:pt idx="42402">
                  <c:v>377.78181977040703</c:v>
                </c:pt>
                <c:pt idx="42403">
                  <c:v>377.78217515980651</c:v>
                </c:pt>
                <c:pt idx="42404">
                  <c:v>377.78253051509324</c:v>
                </c:pt>
                <c:pt idx="42405">
                  <c:v>377.78288583627057</c:v>
                </c:pt>
                <c:pt idx="42406">
                  <c:v>377.78324112334172</c:v>
                </c:pt>
                <c:pt idx="42407">
                  <c:v>377.78359637631002</c:v>
                </c:pt>
                <c:pt idx="42408">
                  <c:v>377.78395159517868</c:v>
                </c:pt>
                <c:pt idx="42409">
                  <c:v>377.78430677995095</c:v>
                </c:pt>
                <c:pt idx="42410">
                  <c:v>377.78466193063019</c:v>
                </c:pt>
                <c:pt idx="42411">
                  <c:v>377.78501704721964</c:v>
                </c:pt>
                <c:pt idx="42412">
                  <c:v>377.78537212972253</c:v>
                </c:pt>
                <c:pt idx="42413">
                  <c:v>377.78572717814217</c:v>
                </c:pt>
                <c:pt idx="42414">
                  <c:v>377.78608219248184</c:v>
                </c:pt>
                <c:pt idx="42415">
                  <c:v>377.7864371727448</c:v>
                </c:pt>
                <c:pt idx="42416">
                  <c:v>377.78679211893433</c:v>
                </c:pt>
                <c:pt idx="42417">
                  <c:v>377.78714703105368</c:v>
                </c:pt>
                <c:pt idx="42418">
                  <c:v>377.78750190910608</c:v>
                </c:pt>
                <c:pt idx="42419">
                  <c:v>377.7878567530949</c:v>
                </c:pt>
                <c:pt idx="42420">
                  <c:v>377.78821156302331</c:v>
                </c:pt>
                <c:pt idx="42421">
                  <c:v>377.78856633889467</c:v>
                </c:pt>
                <c:pt idx="42422">
                  <c:v>377.78892108071221</c:v>
                </c:pt>
                <c:pt idx="42423">
                  <c:v>377.78927578847919</c:v>
                </c:pt>
                <c:pt idx="42424">
                  <c:v>377.78963046219889</c:v>
                </c:pt>
                <c:pt idx="42425">
                  <c:v>377.78998510187455</c:v>
                </c:pt>
                <c:pt idx="42426">
                  <c:v>377.79033970750947</c:v>
                </c:pt>
                <c:pt idx="42427">
                  <c:v>377.7906942791069</c:v>
                </c:pt>
                <c:pt idx="42428">
                  <c:v>377.79104881667013</c:v>
                </c:pt>
                <c:pt idx="42429">
                  <c:v>377.79140332020239</c:v>
                </c:pt>
                <c:pt idx="42430">
                  <c:v>377.79175778970699</c:v>
                </c:pt>
                <c:pt idx="42431">
                  <c:v>377.79211222518717</c:v>
                </c:pt>
                <c:pt idx="42432">
                  <c:v>377.79246662664622</c:v>
                </c:pt>
                <c:pt idx="42433">
                  <c:v>377.79282099408732</c:v>
                </c:pt>
                <c:pt idx="42434">
                  <c:v>377.79317532751389</c:v>
                </c:pt>
                <c:pt idx="42435">
                  <c:v>377.79352962692906</c:v>
                </c:pt>
                <c:pt idx="42436">
                  <c:v>377.79388389233611</c:v>
                </c:pt>
                <c:pt idx="42437">
                  <c:v>377.79423812373835</c:v>
                </c:pt>
                <c:pt idx="42438">
                  <c:v>377.79459232113908</c:v>
                </c:pt>
                <c:pt idx="42439">
                  <c:v>377.79494648454147</c:v>
                </c:pt>
                <c:pt idx="42440">
                  <c:v>377.79530061394883</c:v>
                </c:pt>
                <c:pt idx="42441">
                  <c:v>377.79565470936438</c:v>
                </c:pt>
                <c:pt idx="42442">
                  <c:v>377.7960087707915</c:v>
                </c:pt>
                <c:pt idx="42443">
                  <c:v>377.7963627982333</c:v>
                </c:pt>
                <c:pt idx="42444">
                  <c:v>377.79671679169314</c:v>
                </c:pt>
                <c:pt idx="42445">
                  <c:v>377.79707075117432</c:v>
                </c:pt>
                <c:pt idx="42446">
                  <c:v>377.79742467667995</c:v>
                </c:pt>
                <c:pt idx="42447">
                  <c:v>377.7977785682134</c:v>
                </c:pt>
                <c:pt idx="42448">
                  <c:v>377.79813242577796</c:v>
                </c:pt>
                <c:pt idx="42449">
                  <c:v>377.79848624937682</c:v>
                </c:pt>
                <c:pt idx="42450">
                  <c:v>377.79884003901327</c:v>
                </c:pt>
                <c:pt idx="42451">
                  <c:v>377.79919379469055</c:v>
                </c:pt>
                <c:pt idx="42452">
                  <c:v>377.79954751641191</c:v>
                </c:pt>
                <c:pt idx="42453">
                  <c:v>377.79990120418063</c:v>
                </c:pt>
                <c:pt idx="42454">
                  <c:v>377.80025485800002</c:v>
                </c:pt>
                <c:pt idx="42455">
                  <c:v>377.80060847787325</c:v>
                </c:pt>
                <c:pt idx="42456">
                  <c:v>377.80096206380364</c:v>
                </c:pt>
                <c:pt idx="42457">
                  <c:v>377.80131561579441</c:v>
                </c:pt>
                <c:pt idx="42458">
                  <c:v>377.80166913384886</c:v>
                </c:pt>
                <c:pt idx="42459">
                  <c:v>377.80202261797018</c:v>
                </c:pt>
                <c:pt idx="42460">
                  <c:v>377.80237606816166</c:v>
                </c:pt>
                <c:pt idx="42461">
                  <c:v>377.80272948442661</c:v>
                </c:pt>
                <c:pt idx="42462">
                  <c:v>377.80308286676819</c:v>
                </c:pt>
                <c:pt idx="42463">
                  <c:v>377.80343621518978</c:v>
                </c:pt>
                <c:pt idx="42464">
                  <c:v>377.80378952969454</c:v>
                </c:pt>
                <c:pt idx="42465">
                  <c:v>377.80414281028573</c:v>
                </c:pt>
                <c:pt idx="42466">
                  <c:v>377.80449605696663</c:v>
                </c:pt>
                <c:pt idx="42467">
                  <c:v>377.80484926974043</c:v>
                </c:pt>
                <c:pt idx="42468">
                  <c:v>377.80520244861054</c:v>
                </c:pt>
                <c:pt idx="42469">
                  <c:v>377.80555559358004</c:v>
                </c:pt>
                <c:pt idx="42470">
                  <c:v>377.80590870465232</c:v>
                </c:pt>
                <c:pt idx="42471">
                  <c:v>377.80626178183053</c:v>
                </c:pt>
                <c:pt idx="42472">
                  <c:v>377.806614825118</c:v>
                </c:pt>
                <c:pt idx="42473">
                  <c:v>377.80696783451799</c:v>
                </c:pt>
                <c:pt idx="42474">
                  <c:v>377.80732081003362</c:v>
                </c:pt>
                <c:pt idx="42475">
                  <c:v>377.80767375166829</c:v>
                </c:pt>
                <c:pt idx="42476">
                  <c:v>377.8080266594252</c:v>
                </c:pt>
                <c:pt idx="42477">
                  <c:v>377.80837953330763</c:v>
                </c:pt>
                <c:pt idx="42478">
                  <c:v>377.80873237331878</c:v>
                </c:pt>
                <c:pt idx="42479">
                  <c:v>377.80908517946187</c:v>
                </c:pt>
                <c:pt idx="42480">
                  <c:v>377.80943795174028</c:v>
                </c:pt>
                <c:pt idx="42481">
                  <c:v>377.80979069015717</c:v>
                </c:pt>
                <c:pt idx="42482">
                  <c:v>377.81014339471579</c:v>
                </c:pt>
                <c:pt idx="42483">
                  <c:v>377.81049606541939</c:v>
                </c:pt>
                <c:pt idx="42484">
                  <c:v>377.81084870227124</c:v>
                </c:pt>
                <c:pt idx="42485">
                  <c:v>377.81120130527461</c:v>
                </c:pt>
                <c:pt idx="42486">
                  <c:v>377.81155387443272</c:v>
                </c:pt>
                <c:pt idx="42487">
                  <c:v>377.81190640974881</c:v>
                </c:pt>
                <c:pt idx="42488">
                  <c:v>377.81225891122614</c:v>
                </c:pt>
                <c:pt idx="42489">
                  <c:v>377.81261137886793</c:v>
                </c:pt>
                <c:pt idx="42490">
                  <c:v>377.81296381267754</c:v>
                </c:pt>
                <c:pt idx="42491">
                  <c:v>377.81331621265804</c:v>
                </c:pt>
                <c:pt idx="42492">
                  <c:v>377.81366857881284</c:v>
                </c:pt>
                <c:pt idx="42493">
                  <c:v>377.81402091114506</c:v>
                </c:pt>
                <c:pt idx="42494">
                  <c:v>377.81437320965807</c:v>
                </c:pt>
                <c:pt idx="42495">
                  <c:v>377.81472547435499</c:v>
                </c:pt>
                <c:pt idx="42496">
                  <c:v>377.81507770523916</c:v>
                </c:pt>
                <c:pt idx="42497">
                  <c:v>377.81542990231378</c:v>
                </c:pt>
                <c:pt idx="42498">
                  <c:v>377.81578206558214</c:v>
                </c:pt>
                <c:pt idx="42499">
                  <c:v>377.81613419504743</c:v>
                </c:pt>
                <c:pt idx="42500">
                  <c:v>377.81648629071287</c:v>
                </c:pt>
                <c:pt idx="42501">
                  <c:v>377.81683835258184</c:v>
                </c:pt>
                <c:pt idx="42502">
                  <c:v>377.81719038065745</c:v>
                </c:pt>
                <c:pt idx="42503">
                  <c:v>377.81754237494295</c:v>
                </c:pt>
                <c:pt idx="42504">
                  <c:v>377.81789433544168</c:v>
                </c:pt>
                <c:pt idx="42505">
                  <c:v>377.81824626215683</c:v>
                </c:pt>
                <c:pt idx="42506">
                  <c:v>377.81859815509159</c:v>
                </c:pt>
                <c:pt idx="42507">
                  <c:v>377.81895001424931</c:v>
                </c:pt>
                <c:pt idx="42508">
                  <c:v>377.81930183963311</c:v>
                </c:pt>
                <c:pt idx="42509">
                  <c:v>377.81965363124635</c:v>
                </c:pt>
                <c:pt idx="42510">
                  <c:v>377.82000538909216</c:v>
                </c:pt>
                <c:pt idx="42511">
                  <c:v>377.82035711317388</c:v>
                </c:pt>
                <c:pt idx="42512">
                  <c:v>377.82070880349471</c:v>
                </c:pt>
                <c:pt idx="42513">
                  <c:v>377.82106046005788</c:v>
                </c:pt>
                <c:pt idx="42514">
                  <c:v>377.82141208286663</c:v>
                </c:pt>
                <c:pt idx="42515">
                  <c:v>377.8217636719242</c:v>
                </c:pt>
                <c:pt idx="42516">
                  <c:v>377.82211522723384</c:v>
                </c:pt>
                <c:pt idx="42517">
                  <c:v>377.82246674879883</c:v>
                </c:pt>
                <c:pt idx="42518">
                  <c:v>377.82281823662231</c:v>
                </c:pt>
                <c:pt idx="42519">
                  <c:v>377.82316969070763</c:v>
                </c:pt>
                <c:pt idx="42520">
                  <c:v>377.82352111105797</c:v>
                </c:pt>
                <c:pt idx="42521">
                  <c:v>377.82387249767652</c:v>
                </c:pt>
                <c:pt idx="42522">
                  <c:v>377.82422385056663</c:v>
                </c:pt>
                <c:pt idx="42523">
                  <c:v>377.82457516973142</c:v>
                </c:pt>
                <c:pt idx="42524">
                  <c:v>377.82492645517425</c:v>
                </c:pt>
                <c:pt idx="42525">
                  <c:v>377.82527770689825</c:v>
                </c:pt>
                <c:pt idx="42526">
                  <c:v>377.82562892490671</c:v>
                </c:pt>
                <c:pt idx="42527">
                  <c:v>377.82598010920287</c:v>
                </c:pt>
                <c:pt idx="42528">
                  <c:v>377.82633125978992</c:v>
                </c:pt>
                <c:pt idx="42529">
                  <c:v>377.82668237667116</c:v>
                </c:pt>
                <c:pt idx="42530">
                  <c:v>377.82703345984976</c:v>
                </c:pt>
                <c:pt idx="42531">
                  <c:v>377.82738450932897</c:v>
                </c:pt>
                <c:pt idx="42532">
                  <c:v>377.82773552511208</c:v>
                </c:pt>
                <c:pt idx="42533">
                  <c:v>377.82808650720227</c:v>
                </c:pt>
                <c:pt idx="42534">
                  <c:v>377.8284374556028</c:v>
                </c:pt>
                <c:pt idx="42535">
                  <c:v>377.82878837031689</c:v>
                </c:pt>
                <c:pt idx="42536">
                  <c:v>377.82913925134778</c:v>
                </c:pt>
                <c:pt idx="42537">
                  <c:v>377.82949009869873</c:v>
                </c:pt>
                <c:pt idx="42538">
                  <c:v>377.8298409123729</c:v>
                </c:pt>
                <c:pt idx="42539">
                  <c:v>377.8301916923736</c:v>
                </c:pt>
                <c:pt idx="42540">
                  <c:v>377.83054243870396</c:v>
                </c:pt>
                <c:pt idx="42541">
                  <c:v>377.83089315136732</c:v>
                </c:pt>
                <c:pt idx="42542">
                  <c:v>377.83124383036693</c:v>
                </c:pt>
                <c:pt idx="42543">
                  <c:v>377.83159447570586</c:v>
                </c:pt>
                <c:pt idx="42544">
                  <c:v>377.83194508738751</c:v>
                </c:pt>
                <c:pt idx="42545">
                  <c:v>377.83229566541502</c:v>
                </c:pt>
                <c:pt idx="42546">
                  <c:v>377.83264620979168</c:v>
                </c:pt>
                <c:pt idx="42547">
                  <c:v>377.83299672052067</c:v>
                </c:pt>
                <c:pt idx="42548">
                  <c:v>377.83334719760518</c:v>
                </c:pt>
                <c:pt idx="42549">
                  <c:v>377.83369764104856</c:v>
                </c:pt>
                <c:pt idx="42550">
                  <c:v>377.83404805085394</c:v>
                </c:pt>
                <c:pt idx="42551">
                  <c:v>377.83439842702461</c:v>
                </c:pt>
                <c:pt idx="42552">
                  <c:v>377.8347487695637</c:v>
                </c:pt>
                <c:pt idx="42553">
                  <c:v>377.83509907847457</c:v>
                </c:pt>
                <c:pt idx="42554">
                  <c:v>377.8354493537604</c:v>
                </c:pt>
                <c:pt idx="42555">
                  <c:v>377.83579959542436</c:v>
                </c:pt>
                <c:pt idx="42556">
                  <c:v>377.83614980346977</c:v>
                </c:pt>
                <c:pt idx="42557">
                  <c:v>377.83649997789979</c:v>
                </c:pt>
                <c:pt idx="42558">
                  <c:v>377.83685011871762</c:v>
                </c:pt>
                <c:pt idx="42559">
                  <c:v>377.83720022592655</c:v>
                </c:pt>
                <c:pt idx="42560">
                  <c:v>377.83755029952982</c:v>
                </c:pt>
                <c:pt idx="42561">
                  <c:v>377.83790033953062</c:v>
                </c:pt>
                <c:pt idx="42562">
                  <c:v>377.83825034593218</c:v>
                </c:pt>
                <c:pt idx="42563">
                  <c:v>377.83860031873769</c:v>
                </c:pt>
                <c:pt idx="42564">
                  <c:v>377.83895025795039</c:v>
                </c:pt>
                <c:pt idx="42565">
                  <c:v>377.83930016357357</c:v>
                </c:pt>
                <c:pt idx="42566">
                  <c:v>377.83965003561042</c:v>
                </c:pt>
                <c:pt idx="42567">
                  <c:v>377.83999987406412</c:v>
                </c:pt>
                <c:pt idx="42568">
                  <c:v>377.84034967893791</c:v>
                </c:pt>
                <c:pt idx="42569">
                  <c:v>377.84069945023504</c:v>
                </c:pt>
                <c:pt idx="42570">
                  <c:v>377.84104918795873</c:v>
                </c:pt>
                <c:pt idx="42571">
                  <c:v>377.84139889211218</c:v>
                </c:pt>
                <c:pt idx="42572">
                  <c:v>377.84174856269863</c:v>
                </c:pt>
                <c:pt idx="42573">
                  <c:v>377.84209819972131</c:v>
                </c:pt>
                <c:pt idx="42574">
                  <c:v>377.84244780318346</c:v>
                </c:pt>
                <c:pt idx="42575">
                  <c:v>377.84279737308822</c:v>
                </c:pt>
                <c:pt idx="42576">
                  <c:v>377.84314690943887</c:v>
                </c:pt>
                <c:pt idx="42577">
                  <c:v>377.84349641223861</c:v>
                </c:pt>
                <c:pt idx="42578">
                  <c:v>377.84384588149067</c:v>
                </c:pt>
                <c:pt idx="42579">
                  <c:v>377.84419531719828</c:v>
                </c:pt>
                <c:pt idx="42580">
                  <c:v>377.84454471936471</c:v>
                </c:pt>
                <c:pt idx="42581">
                  <c:v>377.84489408799305</c:v>
                </c:pt>
                <c:pt idx="42582">
                  <c:v>377.84524342308663</c:v>
                </c:pt>
                <c:pt idx="42583">
                  <c:v>377.84559272464861</c:v>
                </c:pt>
                <c:pt idx="42584">
                  <c:v>377.84594199268224</c:v>
                </c:pt>
                <c:pt idx="42585">
                  <c:v>377.8462912271907</c:v>
                </c:pt>
                <c:pt idx="42586">
                  <c:v>377.84664042817724</c:v>
                </c:pt>
                <c:pt idx="42587">
                  <c:v>377.84698959564508</c:v>
                </c:pt>
                <c:pt idx="42588">
                  <c:v>377.84733872959748</c:v>
                </c:pt>
                <c:pt idx="42589">
                  <c:v>377.84768783003756</c:v>
                </c:pt>
                <c:pt idx="42590">
                  <c:v>377.84803689696855</c:v>
                </c:pt>
                <c:pt idx="42591">
                  <c:v>377.84838593039376</c:v>
                </c:pt>
                <c:pt idx="42592">
                  <c:v>377.84873493031631</c:v>
                </c:pt>
                <c:pt idx="42593">
                  <c:v>377.8490838967395</c:v>
                </c:pt>
                <c:pt idx="42594">
                  <c:v>377.84943282966645</c:v>
                </c:pt>
                <c:pt idx="42595">
                  <c:v>377.84978172910041</c:v>
                </c:pt>
                <c:pt idx="42596">
                  <c:v>377.85013059504467</c:v>
                </c:pt>
                <c:pt idx="42597">
                  <c:v>377.85047942750231</c:v>
                </c:pt>
                <c:pt idx="42598">
                  <c:v>377.85082822647666</c:v>
                </c:pt>
                <c:pt idx="42599">
                  <c:v>377.85117699197087</c:v>
                </c:pt>
                <c:pt idx="42600">
                  <c:v>377.85152572398823</c:v>
                </c:pt>
                <c:pt idx="42601">
                  <c:v>377.85187442253181</c:v>
                </c:pt>
                <c:pt idx="42602">
                  <c:v>377.85222308760495</c:v>
                </c:pt>
                <c:pt idx="42603">
                  <c:v>377.85257171921086</c:v>
                </c:pt>
                <c:pt idx="42604">
                  <c:v>377.8529203173527</c:v>
                </c:pt>
                <c:pt idx="42605">
                  <c:v>377.85326888203366</c:v>
                </c:pt>
                <c:pt idx="42606">
                  <c:v>377.85361741325698</c:v>
                </c:pt>
                <c:pt idx="42607">
                  <c:v>377.85396591102597</c:v>
                </c:pt>
                <c:pt idx="42608">
                  <c:v>377.85431437534368</c:v>
                </c:pt>
                <c:pt idx="42609">
                  <c:v>377.85466280621341</c:v>
                </c:pt>
                <c:pt idx="42610">
                  <c:v>377.85501120363836</c:v>
                </c:pt>
                <c:pt idx="42611">
                  <c:v>377.85535956762169</c:v>
                </c:pt>
                <c:pt idx="42612">
                  <c:v>377.85570789816671</c:v>
                </c:pt>
                <c:pt idx="42613">
                  <c:v>377.85605619527655</c:v>
                </c:pt>
                <c:pt idx="42614">
                  <c:v>377.85640445895444</c:v>
                </c:pt>
                <c:pt idx="42615">
                  <c:v>377.85675268920357</c:v>
                </c:pt>
                <c:pt idx="42616">
                  <c:v>377.85710088602724</c:v>
                </c:pt>
                <c:pt idx="42617">
                  <c:v>377.85744904942851</c:v>
                </c:pt>
                <c:pt idx="42618">
                  <c:v>377.85779717941074</c:v>
                </c:pt>
                <c:pt idx="42619">
                  <c:v>377.85814527597699</c:v>
                </c:pt>
                <c:pt idx="42620">
                  <c:v>377.85849333913063</c:v>
                </c:pt>
                <c:pt idx="42621">
                  <c:v>377.85884136887472</c:v>
                </c:pt>
                <c:pt idx="42622">
                  <c:v>377.8591893652125</c:v>
                </c:pt>
                <c:pt idx="42623">
                  <c:v>377.85953732814727</c:v>
                </c:pt>
                <c:pt idx="42624">
                  <c:v>377.85988525768215</c:v>
                </c:pt>
                <c:pt idx="42625">
                  <c:v>377.86023315382033</c:v>
                </c:pt>
                <c:pt idx="42626">
                  <c:v>377.86058101656511</c:v>
                </c:pt>
                <c:pt idx="42627">
                  <c:v>377.8609288459196</c:v>
                </c:pt>
                <c:pt idx="42628">
                  <c:v>377.861276641887</c:v>
                </c:pt>
                <c:pt idx="42629">
                  <c:v>377.8616244044706</c:v>
                </c:pt>
                <c:pt idx="42630">
                  <c:v>377.86197213367359</c:v>
                </c:pt>
                <c:pt idx="42631">
                  <c:v>377.86231982949909</c:v>
                </c:pt>
                <c:pt idx="42632">
                  <c:v>377.86266749195039</c:v>
                </c:pt>
                <c:pt idx="42633">
                  <c:v>377.86301512103068</c:v>
                </c:pt>
                <c:pt idx="42634">
                  <c:v>377.8633627167431</c:v>
                </c:pt>
                <c:pt idx="42635">
                  <c:v>377.86371027909092</c:v>
                </c:pt>
                <c:pt idx="42636">
                  <c:v>377.86405780807729</c:v>
                </c:pt>
                <c:pt idx="42637">
                  <c:v>377.8644053037055</c:v>
                </c:pt>
                <c:pt idx="42638">
                  <c:v>377.86475276597866</c:v>
                </c:pt>
                <c:pt idx="42639">
                  <c:v>377.86510019489998</c:v>
                </c:pt>
                <c:pt idx="42640">
                  <c:v>377.86544759047274</c:v>
                </c:pt>
                <c:pt idx="42641">
                  <c:v>377.86579495270007</c:v>
                </c:pt>
                <c:pt idx="42642">
                  <c:v>377.86614228158516</c:v>
                </c:pt>
                <c:pt idx="42643">
                  <c:v>377.86648957713129</c:v>
                </c:pt>
                <c:pt idx="42644">
                  <c:v>377.8668368393416</c:v>
                </c:pt>
                <c:pt idx="42645">
                  <c:v>377.86718406821927</c:v>
                </c:pt>
                <c:pt idx="42646">
                  <c:v>377.86753126376755</c:v>
                </c:pt>
                <c:pt idx="42647">
                  <c:v>377.8678784259896</c:v>
                </c:pt>
                <c:pt idx="42648">
                  <c:v>377.86822555488868</c:v>
                </c:pt>
                <c:pt idx="42649">
                  <c:v>377.86857265046791</c:v>
                </c:pt>
                <c:pt idx="42650">
                  <c:v>377.86891971273053</c:v>
                </c:pt>
                <c:pt idx="42651">
                  <c:v>377.86926674167972</c:v>
                </c:pt>
                <c:pt idx="42652">
                  <c:v>377.86961373731867</c:v>
                </c:pt>
                <c:pt idx="42653">
                  <c:v>377.86996069965068</c:v>
                </c:pt>
                <c:pt idx="42654">
                  <c:v>377.8703076286788</c:v>
                </c:pt>
                <c:pt idx="42655">
                  <c:v>377.87065452440629</c:v>
                </c:pt>
                <c:pt idx="42656">
                  <c:v>377.87100138683633</c:v>
                </c:pt>
                <c:pt idx="42657">
                  <c:v>377.8713482159722</c:v>
                </c:pt>
                <c:pt idx="42658">
                  <c:v>377.871695011817</c:v>
                </c:pt>
                <c:pt idx="42659">
                  <c:v>377.87204177437394</c:v>
                </c:pt>
                <c:pt idx="42660">
                  <c:v>377.87238850364622</c:v>
                </c:pt>
                <c:pt idx="42661">
                  <c:v>377.87273519963708</c:v>
                </c:pt>
                <c:pt idx="42662">
                  <c:v>377.87308186234964</c:v>
                </c:pt>
                <c:pt idx="42663">
                  <c:v>377.87342849178714</c:v>
                </c:pt>
                <c:pt idx="42664">
                  <c:v>377.87377508795282</c:v>
                </c:pt>
                <c:pt idx="42665">
                  <c:v>377.87412165084976</c:v>
                </c:pt>
                <c:pt idx="42666">
                  <c:v>377.87446818048124</c:v>
                </c:pt>
                <c:pt idx="42667">
                  <c:v>377.87481467685041</c:v>
                </c:pt>
                <c:pt idx="42668">
                  <c:v>377.87516113996048</c:v>
                </c:pt>
                <c:pt idx="42669">
                  <c:v>377.87550756981466</c:v>
                </c:pt>
                <c:pt idx="42670">
                  <c:v>377.87585396641612</c:v>
                </c:pt>
                <c:pt idx="42671">
                  <c:v>377.8762003297681</c:v>
                </c:pt>
                <c:pt idx="42672">
                  <c:v>377.87654665987367</c:v>
                </c:pt>
                <c:pt idx="42673">
                  <c:v>377.87689295673613</c:v>
                </c:pt>
                <c:pt idx="42674">
                  <c:v>377.87723922035866</c:v>
                </c:pt>
                <c:pt idx="42675">
                  <c:v>377.87758545074445</c:v>
                </c:pt>
                <c:pt idx="42676">
                  <c:v>377.87793164789662</c:v>
                </c:pt>
                <c:pt idx="42677">
                  <c:v>377.87827781181841</c:v>
                </c:pt>
                <c:pt idx="42678">
                  <c:v>377.87862394251306</c:v>
                </c:pt>
                <c:pt idx="42679">
                  <c:v>377.8789700399837</c:v>
                </c:pt>
                <c:pt idx="42680">
                  <c:v>377.87931610423351</c:v>
                </c:pt>
                <c:pt idx="42681">
                  <c:v>377.87966213526568</c:v>
                </c:pt>
                <c:pt idx="42682">
                  <c:v>377.88000813308344</c:v>
                </c:pt>
                <c:pt idx="42683">
                  <c:v>377.88035409768992</c:v>
                </c:pt>
                <c:pt idx="42684">
                  <c:v>377.88070002908842</c:v>
                </c:pt>
                <c:pt idx="42685">
                  <c:v>377.88104592728195</c:v>
                </c:pt>
                <c:pt idx="42686">
                  <c:v>377.88139179227386</c:v>
                </c:pt>
                <c:pt idx="42687">
                  <c:v>377.88173762406728</c:v>
                </c:pt>
                <c:pt idx="42688">
                  <c:v>377.88208342266535</c:v>
                </c:pt>
                <c:pt idx="42689">
                  <c:v>377.88242918807134</c:v>
                </c:pt>
                <c:pt idx="42690">
                  <c:v>377.8827749202884</c:v>
                </c:pt>
                <c:pt idx="42691">
                  <c:v>377.88312061931964</c:v>
                </c:pt>
                <c:pt idx="42692">
                  <c:v>377.88346628516837</c:v>
                </c:pt>
                <c:pt idx="42693">
                  <c:v>377.8838119178377</c:v>
                </c:pt>
                <c:pt idx="42694">
                  <c:v>377.88415751733083</c:v>
                </c:pt>
                <c:pt idx="42695">
                  <c:v>377.884503083651</c:v>
                </c:pt>
                <c:pt idx="42696">
                  <c:v>377.88484861680132</c:v>
                </c:pt>
                <c:pt idx="42697">
                  <c:v>377.88519411678493</c:v>
                </c:pt>
                <c:pt idx="42698">
                  <c:v>377.88553958360518</c:v>
                </c:pt>
                <c:pt idx="42699">
                  <c:v>377.88588501726508</c:v>
                </c:pt>
                <c:pt idx="42700">
                  <c:v>377.88623041776793</c:v>
                </c:pt>
                <c:pt idx="42701">
                  <c:v>377.8865757851168</c:v>
                </c:pt>
                <c:pt idx="42702">
                  <c:v>377.88692111931499</c:v>
                </c:pt>
                <c:pt idx="42703">
                  <c:v>377.88726642036568</c:v>
                </c:pt>
                <c:pt idx="42704">
                  <c:v>377.88761168827193</c:v>
                </c:pt>
                <c:pt idx="42705">
                  <c:v>377.88795692303705</c:v>
                </c:pt>
                <c:pt idx="42706">
                  <c:v>377.88830212466411</c:v>
                </c:pt>
                <c:pt idx="42707">
                  <c:v>377.8886472931564</c:v>
                </c:pt>
                <c:pt idx="42708">
                  <c:v>377.88899242851704</c:v>
                </c:pt>
                <c:pt idx="42709">
                  <c:v>377.88933753074917</c:v>
                </c:pt>
                <c:pt idx="42710">
                  <c:v>377.88968259985609</c:v>
                </c:pt>
                <c:pt idx="42711">
                  <c:v>377.89002763584085</c:v>
                </c:pt>
                <c:pt idx="42712">
                  <c:v>377.89037263870676</c:v>
                </c:pt>
                <c:pt idx="42713">
                  <c:v>377.8907176084569</c:v>
                </c:pt>
                <c:pt idx="42714">
                  <c:v>377.89106254509443</c:v>
                </c:pt>
                <c:pt idx="42715">
                  <c:v>377.8914074486226</c:v>
                </c:pt>
                <c:pt idx="42716">
                  <c:v>377.89175231904454</c:v>
                </c:pt>
                <c:pt idx="42717">
                  <c:v>377.89209715636349</c:v>
                </c:pt>
                <c:pt idx="42718">
                  <c:v>377.89244196058257</c:v>
                </c:pt>
                <c:pt idx="42719">
                  <c:v>377.89278673170497</c:v>
                </c:pt>
                <c:pt idx="42720">
                  <c:v>377.89313146973387</c:v>
                </c:pt>
                <c:pt idx="42721">
                  <c:v>377.89347617467246</c:v>
                </c:pt>
                <c:pt idx="42722">
                  <c:v>377.89382084652391</c:v>
                </c:pt>
                <c:pt idx="42723">
                  <c:v>377.89416548529141</c:v>
                </c:pt>
                <c:pt idx="42724">
                  <c:v>377.89451009097809</c:v>
                </c:pt>
                <c:pt idx="42725">
                  <c:v>377.89485466358713</c:v>
                </c:pt>
                <c:pt idx="42726">
                  <c:v>377.89519920312176</c:v>
                </c:pt>
                <c:pt idx="42727">
                  <c:v>377.89554370958507</c:v>
                </c:pt>
                <c:pt idx="42728">
                  <c:v>377.89588818298034</c:v>
                </c:pt>
                <c:pt idx="42729">
                  <c:v>377.89623262331065</c:v>
                </c:pt>
                <c:pt idx="42730">
                  <c:v>377.89657703057924</c:v>
                </c:pt>
                <c:pt idx="42731">
                  <c:v>377.89692140478923</c:v>
                </c:pt>
                <c:pt idx="42732">
                  <c:v>377.89726574594386</c:v>
                </c:pt>
                <c:pt idx="42733">
                  <c:v>377.89761005404625</c:v>
                </c:pt>
                <c:pt idx="42734">
                  <c:v>377.89795432909955</c:v>
                </c:pt>
                <c:pt idx="42735">
                  <c:v>377.89829857110698</c:v>
                </c:pt>
                <c:pt idx="42736">
                  <c:v>377.89864278007173</c:v>
                </c:pt>
                <c:pt idx="42737">
                  <c:v>377.89898695599692</c:v>
                </c:pt>
                <c:pt idx="42738">
                  <c:v>377.89933109888574</c:v>
                </c:pt>
                <c:pt idx="42739">
                  <c:v>377.89967520874137</c:v>
                </c:pt>
                <c:pt idx="42740">
                  <c:v>377.900019285567</c:v>
                </c:pt>
                <c:pt idx="42741">
                  <c:v>377.90036332936575</c:v>
                </c:pt>
                <c:pt idx="42742">
                  <c:v>377.9007073401408</c:v>
                </c:pt>
                <c:pt idx="42743">
                  <c:v>377.90105131789534</c:v>
                </c:pt>
                <c:pt idx="42744">
                  <c:v>377.90139526263255</c:v>
                </c:pt>
                <c:pt idx="42745">
                  <c:v>377.90173917435555</c:v>
                </c:pt>
                <c:pt idx="42746">
                  <c:v>377.9020830530676</c:v>
                </c:pt>
                <c:pt idx="42747">
                  <c:v>377.90242689877175</c:v>
                </c:pt>
                <c:pt idx="42748">
                  <c:v>377.90277071147125</c:v>
                </c:pt>
                <c:pt idx="42749">
                  <c:v>377.90311449116928</c:v>
                </c:pt>
                <c:pt idx="42750">
                  <c:v>377.90345823786896</c:v>
                </c:pt>
                <c:pt idx="42751">
                  <c:v>377.90380195157343</c:v>
                </c:pt>
                <c:pt idx="42752">
                  <c:v>377.90414563228592</c:v>
                </c:pt>
                <c:pt idx="42753">
                  <c:v>377.90448928000961</c:v>
                </c:pt>
                <c:pt idx="42754">
                  <c:v>377.90483289474759</c:v>
                </c:pt>
                <c:pt idx="42755">
                  <c:v>377.90517647650313</c:v>
                </c:pt>
                <c:pt idx="42756">
                  <c:v>377.90552002527926</c:v>
                </c:pt>
                <c:pt idx="42757">
                  <c:v>377.90586354107927</c:v>
                </c:pt>
                <c:pt idx="42758">
                  <c:v>377.90620702390629</c:v>
                </c:pt>
                <c:pt idx="42759">
                  <c:v>377.90655047376339</c:v>
                </c:pt>
                <c:pt idx="42760">
                  <c:v>377.90689389065392</c:v>
                </c:pt>
                <c:pt idx="42761">
                  <c:v>377.90723727458084</c:v>
                </c:pt>
                <c:pt idx="42762">
                  <c:v>377.9075806255475</c:v>
                </c:pt>
                <c:pt idx="42763">
                  <c:v>377.90792394355691</c:v>
                </c:pt>
                <c:pt idx="42764">
                  <c:v>377.90826722861232</c:v>
                </c:pt>
                <c:pt idx="42765">
                  <c:v>377.9086104807169</c:v>
                </c:pt>
                <c:pt idx="42766">
                  <c:v>377.90895369987379</c:v>
                </c:pt>
                <c:pt idx="42767">
                  <c:v>377.90929688608611</c:v>
                </c:pt>
                <c:pt idx="42768">
                  <c:v>377.9096400393571</c:v>
                </c:pt>
                <c:pt idx="42769">
                  <c:v>377.90998315968983</c:v>
                </c:pt>
                <c:pt idx="42770">
                  <c:v>377.9103262470876</c:v>
                </c:pt>
                <c:pt idx="42771">
                  <c:v>377.91066930155341</c:v>
                </c:pt>
                <c:pt idx="42772">
                  <c:v>377.91101232309052</c:v>
                </c:pt>
                <c:pt idx="42773">
                  <c:v>377.9113553117021</c:v>
                </c:pt>
                <c:pt idx="42774">
                  <c:v>377.91169826739122</c:v>
                </c:pt>
                <c:pt idx="42775">
                  <c:v>377.91204119016118</c:v>
                </c:pt>
                <c:pt idx="42776">
                  <c:v>377.91238408001499</c:v>
                </c:pt>
                <c:pt idx="42777">
                  <c:v>377.91272693695589</c:v>
                </c:pt>
                <c:pt idx="42778">
                  <c:v>377.91306976098707</c:v>
                </c:pt>
                <c:pt idx="42779">
                  <c:v>377.91341255211159</c:v>
                </c:pt>
                <c:pt idx="42780">
                  <c:v>377.9137553103327</c:v>
                </c:pt>
                <c:pt idx="42781">
                  <c:v>377.91409803565352</c:v>
                </c:pt>
                <c:pt idx="42782">
                  <c:v>377.91444072807718</c:v>
                </c:pt>
                <c:pt idx="42783">
                  <c:v>377.91478338760692</c:v>
                </c:pt>
                <c:pt idx="42784">
                  <c:v>377.9151260142458</c:v>
                </c:pt>
                <c:pt idx="42785">
                  <c:v>377.91546860799707</c:v>
                </c:pt>
                <c:pt idx="42786">
                  <c:v>377.9158111688638</c:v>
                </c:pt>
                <c:pt idx="42787">
                  <c:v>377.91615369684916</c:v>
                </c:pt>
                <c:pt idx="42788">
                  <c:v>377.91649619195641</c:v>
                </c:pt>
                <c:pt idx="42789">
                  <c:v>377.91683865418861</c:v>
                </c:pt>
                <c:pt idx="42790">
                  <c:v>377.91718108354888</c:v>
                </c:pt>
                <c:pt idx="42791">
                  <c:v>377.91752348004047</c:v>
                </c:pt>
                <c:pt idx="42792">
                  <c:v>377.9178658436665</c:v>
                </c:pt>
                <c:pt idx="42793">
                  <c:v>377.91820817443011</c:v>
                </c:pt>
                <c:pt idx="42794">
                  <c:v>377.91855047233446</c:v>
                </c:pt>
                <c:pt idx="42795">
                  <c:v>377.91889273738269</c:v>
                </c:pt>
                <c:pt idx="42796">
                  <c:v>377.91923496957804</c:v>
                </c:pt>
                <c:pt idx="42797">
                  <c:v>377.91957716892352</c:v>
                </c:pt>
                <c:pt idx="42798">
                  <c:v>377.91991933542238</c:v>
                </c:pt>
                <c:pt idx="42799">
                  <c:v>377.92026146907779</c:v>
                </c:pt>
                <c:pt idx="42800">
                  <c:v>377.92060356989282</c:v>
                </c:pt>
                <c:pt idx="42801">
                  <c:v>377.92094563787066</c:v>
                </c:pt>
                <c:pt idx="42802">
                  <c:v>377.92128767301449</c:v>
                </c:pt>
                <c:pt idx="42803">
                  <c:v>377.92162967532744</c:v>
                </c:pt>
                <c:pt idx="42804">
                  <c:v>377.92197164481263</c:v>
                </c:pt>
                <c:pt idx="42805">
                  <c:v>377.9223135814733</c:v>
                </c:pt>
                <c:pt idx="42806">
                  <c:v>377.92265548531248</c:v>
                </c:pt>
                <c:pt idx="42807">
                  <c:v>377.92299735633344</c:v>
                </c:pt>
                <c:pt idx="42808">
                  <c:v>377.92333919453927</c:v>
                </c:pt>
                <c:pt idx="42809">
                  <c:v>377.92368099993308</c:v>
                </c:pt>
                <c:pt idx="42810">
                  <c:v>377.92402277251807</c:v>
                </c:pt>
                <c:pt idx="42811">
                  <c:v>377.92436451229736</c:v>
                </c:pt>
                <c:pt idx="42812">
                  <c:v>377.92470621927419</c:v>
                </c:pt>
                <c:pt idx="42813">
                  <c:v>377.92504789345156</c:v>
                </c:pt>
                <c:pt idx="42814">
                  <c:v>377.92538953483279</c:v>
                </c:pt>
                <c:pt idx="42815">
                  <c:v>377.92573114342088</c:v>
                </c:pt>
                <c:pt idx="42816">
                  <c:v>377.92607271921901</c:v>
                </c:pt>
                <c:pt idx="42817">
                  <c:v>377.92641426223037</c:v>
                </c:pt>
                <c:pt idx="42818">
                  <c:v>377.92675577245814</c:v>
                </c:pt>
                <c:pt idx="42819">
                  <c:v>377.92709724990533</c:v>
                </c:pt>
                <c:pt idx="42820">
                  <c:v>377.92743869457524</c:v>
                </c:pt>
                <c:pt idx="42821">
                  <c:v>377.92778010647089</c:v>
                </c:pt>
                <c:pt idx="42822">
                  <c:v>377.92812148559551</c:v>
                </c:pt>
                <c:pt idx="42823">
                  <c:v>377.92846283195223</c:v>
                </c:pt>
                <c:pt idx="42824">
                  <c:v>377.92880414554418</c:v>
                </c:pt>
                <c:pt idx="42825">
                  <c:v>377.92914542637448</c:v>
                </c:pt>
                <c:pt idx="42826">
                  <c:v>377.92948667444631</c:v>
                </c:pt>
                <c:pt idx="42827">
                  <c:v>377.92982788976286</c:v>
                </c:pt>
                <c:pt idx="42828">
                  <c:v>377.93016907232715</c:v>
                </c:pt>
                <c:pt idx="42829">
                  <c:v>377.93051022214246</c:v>
                </c:pt>
                <c:pt idx="42830">
                  <c:v>377.93085133921181</c:v>
                </c:pt>
                <c:pt idx="42831">
                  <c:v>377.93119242353845</c:v>
                </c:pt>
                <c:pt idx="42832">
                  <c:v>377.93153347512543</c:v>
                </c:pt>
                <c:pt idx="42833">
                  <c:v>377.93187449397601</c:v>
                </c:pt>
                <c:pt idx="42834">
                  <c:v>377.93221548009319</c:v>
                </c:pt>
                <c:pt idx="42835">
                  <c:v>377.93255643348022</c:v>
                </c:pt>
                <c:pt idx="42836">
                  <c:v>377.93289735414021</c:v>
                </c:pt>
                <c:pt idx="42837">
                  <c:v>377.93323824207624</c:v>
                </c:pt>
                <c:pt idx="42838">
                  <c:v>377.93357909729156</c:v>
                </c:pt>
                <c:pt idx="42839">
                  <c:v>377.93391991978922</c:v>
                </c:pt>
                <c:pt idx="42840">
                  <c:v>377.93426070957241</c:v>
                </c:pt>
                <c:pt idx="42841">
                  <c:v>377.93460146664427</c:v>
                </c:pt>
                <c:pt idx="42842">
                  <c:v>377.93494219100796</c:v>
                </c:pt>
                <c:pt idx="42843">
                  <c:v>377.93528288266651</c:v>
                </c:pt>
                <c:pt idx="42844">
                  <c:v>377.93562354162322</c:v>
                </c:pt>
                <c:pt idx="42845">
                  <c:v>377.93596416788108</c:v>
                </c:pt>
                <c:pt idx="42846">
                  <c:v>377.9363047614433</c:v>
                </c:pt>
                <c:pt idx="42847">
                  <c:v>377.93664532231304</c:v>
                </c:pt>
                <c:pt idx="42848">
                  <c:v>377.93698585049339</c:v>
                </c:pt>
                <c:pt idx="42849">
                  <c:v>377.93732634598751</c:v>
                </c:pt>
                <c:pt idx="42850">
                  <c:v>377.93766680879855</c:v>
                </c:pt>
                <c:pt idx="42851">
                  <c:v>377.93800723892963</c:v>
                </c:pt>
                <c:pt idx="42852">
                  <c:v>377.93834763638387</c:v>
                </c:pt>
                <c:pt idx="42853">
                  <c:v>377.93868800116445</c:v>
                </c:pt>
                <c:pt idx="42854">
                  <c:v>377.93902833327445</c:v>
                </c:pt>
                <c:pt idx="42855">
                  <c:v>377.93936863271705</c:v>
                </c:pt>
                <c:pt idx="42856">
                  <c:v>377.93970889949543</c:v>
                </c:pt>
                <c:pt idx="42857">
                  <c:v>377.9400491336126</c:v>
                </c:pt>
                <c:pt idx="42858">
                  <c:v>377.94038933507181</c:v>
                </c:pt>
                <c:pt idx="42859">
                  <c:v>377.94072950387613</c:v>
                </c:pt>
                <c:pt idx="42860">
                  <c:v>377.94106964002867</c:v>
                </c:pt>
                <c:pt idx="42861">
                  <c:v>377.94140974353263</c:v>
                </c:pt>
                <c:pt idx="42862">
                  <c:v>377.94174981439119</c:v>
                </c:pt>
                <c:pt idx="42863">
                  <c:v>377.94208985260735</c:v>
                </c:pt>
                <c:pt idx="42864">
                  <c:v>377.94242985818431</c:v>
                </c:pt>
                <c:pt idx="42865">
                  <c:v>377.94276983112519</c:v>
                </c:pt>
                <c:pt idx="42866">
                  <c:v>377.94310977143317</c:v>
                </c:pt>
                <c:pt idx="42867">
                  <c:v>377.94344967911132</c:v>
                </c:pt>
                <c:pt idx="42868">
                  <c:v>377.94378955416283</c:v>
                </c:pt>
                <c:pt idx="42869">
                  <c:v>377.94412939659077</c:v>
                </c:pt>
                <c:pt idx="42870">
                  <c:v>377.94446920639831</c:v>
                </c:pt>
                <c:pt idx="42871">
                  <c:v>377.94480898358859</c:v>
                </c:pt>
                <c:pt idx="42872">
                  <c:v>377.94514872816467</c:v>
                </c:pt>
                <c:pt idx="42873">
                  <c:v>377.94548844012979</c:v>
                </c:pt>
                <c:pt idx="42874">
                  <c:v>377.94582811948703</c:v>
                </c:pt>
                <c:pt idx="42875">
                  <c:v>377.94616776623945</c:v>
                </c:pt>
                <c:pt idx="42876">
                  <c:v>377.9465073803903</c:v>
                </c:pt>
                <c:pt idx="42877">
                  <c:v>377.94684696194264</c:v>
                </c:pt>
                <c:pt idx="42878">
                  <c:v>377.9471865108996</c:v>
                </c:pt>
                <c:pt idx="42879">
                  <c:v>377.9475260272643</c:v>
                </c:pt>
                <c:pt idx="42880">
                  <c:v>377.94786551103994</c:v>
                </c:pt>
                <c:pt idx="42881">
                  <c:v>377.94820496222957</c:v>
                </c:pt>
                <c:pt idx="42882">
                  <c:v>377.94854438083632</c:v>
                </c:pt>
                <c:pt idx="42883">
                  <c:v>377.94888376686339</c:v>
                </c:pt>
                <c:pt idx="42884">
                  <c:v>377.94922312031383</c:v>
                </c:pt>
                <c:pt idx="42885">
                  <c:v>377.94956244119084</c:v>
                </c:pt>
                <c:pt idx="42886">
                  <c:v>377.94990172949747</c:v>
                </c:pt>
                <c:pt idx="42887">
                  <c:v>377.95024098523686</c:v>
                </c:pt>
                <c:pt idx="42888">
                  <c:v>377.95058020841219</c:v>
                </c:pt>
                <c:pt idx="42889">
                  <c:v>377.95091939902653</c:v>
                </c:pt>
                <c:pt idx="42890">
                  <c:v>377.95125855708301</c:v>
                </c:pt>
                <c:pt idx="42891">
                  <c:v>377.9515976825848</c:v>
                </c:pt>
                <c:pt idx="42892">
                  <c:v>377.95193677553499</c:v>
                </c:pt>
                <c:pt idx="42893">
                  <c:v>377.95227583593675</c:v>
                </c:pt>
                <c:pt idx="42894">
                  <c:v>377.95261486379309</c:v>
                </c:pt>
                <c:pt idx="42895">
                  <c:v>377.95295385910725</c:v>
                </c:pt>
                <c:pt idx="42896">
                  <c:v>377.95329282188231</c:v>
                </c:pt>
                <c:pt idx="42897">
                  <c:v>377.9536317521214</c:v>
                </c:pt>
                <c:pt idx="42898">
                  <c:v>377.95397064982762</c:v>
                </c:pt>
                <c:pt idx="42899">
                  <c:v>377.95430951500418</c:v>
                </c:pt>
                <c:pt idx="42900">
                  <c:v>377.95464834765409</c:v>
                </c:pt>
                <c:pt idx="42901">
                  <c:v>377.95498714778046</c:v>
                </c:pt>
                <c:pt idx="42902">
                  <c:v>377.95532591538654</c:v>
                </c:pt>
                <c:pt idx="42903">
                  <c:v>377.95566465047534</c:v>
                </c:pt>
                <c:pt idx="42904">
                  <c:v>377.95600335305005</c:v>
                </c:pt>
                <c:pt idx="42905">
                  <c:v>377.95634202311379</c:v>
                </c:pt>
                <c:pt idx="42906">
                  <c:v>377.95668066066958</c:v>
                </c:pt>
                <c:pt idx="42907">
                  <c:v>377.95701926572065</c:v>
                </c:pt>
                <c:pt idx="42908">
                  <c:v>377.95735783827007</c:v>
                </c:pt>
                <c:pt idx="42909">
                  <c:v>377.95769637832103</c:v>
                </c:pt>
                <c:pt idx="42910">
                  <c:v>377.95803488587654</c:v>
                </c:pt>
                <c:pt idx="42911">
                  <c:v>377.95837336093979</c:v>
                </c:pt>
                <c:pt idx="42912">
                  <c:v>377.95871180351384</c:v>
                </c:pt>
                <c:pt idx="42913">
                  <c:v>377.95905021360187</c:v>
                </c:pt>
                <c:pt idx="42914">
                  <c:v>377.95938859120702</c:v>
                </c:pt>
                <c:pt idx="42915">
                  <c:v>377.95972693633229</c:v>
                </c:pt>
                <c:pt idx="42916">
                  <c:v>377.96006524898092</c:v>
                </c:pt>
                <c:pt idx="42917">
                  <c:v>377.960403529156</c:v>
                </c:pt>
                <c:pt idx="42918">
                  <c:v>377.96074177686057</c:v>
                </c:pt>
                <c:pt idx="42919">
                  <c:v>377.96107999209784</c:v>
                </c:pt>
                <c:pt idx="42920">
                  <c:v>377.96141817487086</c:v>
                </c:pt>
                <c:pt idx="42921">
                  <c:v>377.96175632518282</c:v>
                </c:pt>
                <c:pt idx="42922">
                  <c:v>377.96209444303679</c:v>
                </c:pt>
                <c:pt idx="42923">
                  <c:v>377.96243252843584</c:v>
                </c:pt>
                <c:pt idx="42924">
                  <c:v>377.96277058138315</c:v>
                </c:pt>
                <c:pt idx="42925">
                  <c:v>377.96310860188186</c:v>
                </c:pt>
                <c:pt idx="42926">
                  <c:v>377.96344658993502</c:v>
                </c:pt>
                <c:pt idx="42927">
                  <c:v>377.96378454554576</c:v>
                </c:pt>
                <c:pt idx="42928">
                  <c:v>377.96412246871716</c:v>
                </c:pt>
                <c:pt idx="42929">
                  <c:v>377.96446035945246</c:v>
                </c:pt>
                <c:pt idx="42930">
                  <c:v>377.96479821775461</c:v>
                </c:pt>
                <c:pt idx="42931">
                  <c:v>377.96513604362684</c:v>
                </c:pt>
                <c:pt idx="42932">
                  <c:v>377.96547383707224</c:v>
                </c:pt>
                <c:pt idx="42933">
                  <c:v>377.96581159809386</c:v>
                </c:pt>
                <c:pt idx="42934">
                  <c:v>377.9661493266949</c:v>
                </c:pt>
                <c:pt idx="42935">
                  <c:v>377.96648702287843</c:v>
                </c:pt>
                <c:pt idx="42936">
                  <c:v>377.9668246866475</c:v>
                </c:pt>
                <c:pt idx="42937">
                  <c:v>377.96716231800536</c:v>
                </c:pt>
                <c:pt idx="42938">
                  <c:v>377.96749991695503</c:v>
                </c:pt>
                <c:pt idx="42939">
                  <c:v>377.96783748349958</c:v>
                </c:pt>
                <c:pt idx="42940">
                  <c:v>377.96817501764224</c:v>
                </c:pt>
                <c:pt idx="42941">
                  <c:v>377.96851251938602</c:v>
                </c:pt>
                <c:pt idx="42942">
                  <c:v>377.96884998873412</c:v>
                </c:pt>
                <c:pt idx="42943">
                  <c:v>377.96918742568954</c:v>
                </c:pt>
                <c:pt idx="42944">
                  <c:v>377.96952483025547</c:v>
                </c:pt>
                <c:pt idx="42945">
                  <c:v>377.96986220243497</c:v>
                </c:pt>
                <c:pt idx="42946">
                  <c:v>377.97019954223117</c:v>
                </c:pt>
                <c:pt idx="42947">
                  <c:v>377.9705368496472</c:v>
                </c:pt>
                <c:pt idx="42948">
                  <c:v>377.97087412468619</c:v>
                </c:pt>
                <c:pt idx="42949">
                  <c:v>377.97121136735115</c:v>
                </c:pt>
                <c:pt idx="42950">
                  <c:v>377.97154857764525</c:v>
                </c:pt>
                <c:pt idx="42951">
                  <c:v>377.97188575557158</c:v>
                </c:pt>
                <c:pt idx="42952">
                  <c:v>377.97222290113331</c:v>
                </c:pt>
                <c:pt idx="42953">
                  <c:v>377.97256001433345</c:v>
                </c:pt>
                <c:pt idx="42954">
                  <c:v>377.97289709517514</c:v>
                </c:pt>
                <c:pt idx="42955">
                  <c:v>377.97323414366156</c:v>
                </c:pt>
                <c:pt idx="42956">
                  <c:v>377.97357115979571</c:v>
                </c:pt>
                <c:pt idx="42957">
                  <c:v>377.97390814358073</c:v>
                </c:pt>
                <c:pt idx="42958">
                  <c:v>377.97424509501974</c:v>
                </c:pt>
                <c:pt idx="42959">
                  <c:v>377.97458201411587</c:v>
                </c:pt>
                <c:pt idx="42960">
                  <c:v>377.97491890087218</c:v>
                </c:pt>
                <c:pt idx="42961">
                  <c:v>377.97525575529176</c:v>
                </c:pt>
                <c:pt idx="42962">
                  <c:v>377.97559257737777</c:v>
                </c:pt>
                <c:pt idx="42963">
                  <c:v>377.97592936713323</c:v>
                </c:pt>
                <c:pt idx="42964">
                  <c:v>377.97626612456133</c:v>
                </c:pt>
                <c:pt idx="42965">
                  <c:v>377.9766028496652</c:v>
                </c:pt>
                <c:pt idx="42966">
                  <c:v>377.97693954244784</c:v>
                </c:pt>
                <c:pt idx="42967">
                  <c:v>377.97727620291238</c:v>
                </c:pt>
                <c:pt idx="42968">
                  <c:v>377.97761283106195</c:v>
                </c:pt>
                <c:pt idx="42969">
                  <c:v>377.97794942689961</c:v>
                </c:pt>
                <c:pt idx="42970">
                  <c:v>377.9782859904285</c:v>
                </c:pt>
                <c:pt idx="42971">
                  <c:v>377.97862252165174</c:v>
                </c:pt>
                <c:pt idx="42972">
                  <c:v>377.9789590205724</c:v>
                </c:pt>
                <c:pt idx="42973">
                  <c:v>377.97929548719355</c:v>
                </c:pt>
                <c:pt idx="42974">
                  <c:v>377.97963192151838</c:v>
                </c:pt>
                <c:pt idx="42975">
                  <c:v>377.97996832354988</c:v>
                </c:pt>
                <c:pt idx="42976">
                  <c:v>377.98030469329126</c:v>
                </c:pt>
                <c:pt idx="42977">
                  <c:v>377.98064103074552</c:v>
                </c:pt>
                <c:pt idx="42978">
                  <c:v>377.98097733591584</c:v>
                </c:pt>
                <c:pt idx="42979">
                  <c:v>377.98131360880524</c:v>
                </c:pt>
                <c:pt idx="42980">
                  <c:v>377.9816498494169</c:v>
                </c:pt>
                <c:pt idx="42981">
                  <c:v>377.98198605775383</c:v>
                </c:pt>
                <c:pt idx="42982">
                  <c:v>377.98232223381922</c:v>
                </c:pt>
                <c:pt idx="42983">
                  <c:v>377.98265837761608</c:v>
                </c:pt>
                <c:pt idx="42984">
                  <c:v>377.98299448914759</c:v>
                </c:pt>
                <c:pt idx="42985">
                  <c:v>377.98333056841682</c:v>
                </c:pt>
                <c:pt idx="42986">
                  <c:v>377.98366661542678</c:v>
                </c:pt>
                <c:pt idx="42987">
                  <c:v>377.98400263018073</c:v>
                </c:pt>
                <c:pt idx="42988">
                  <c:v>377.9843386126816</c:v>
                </c:pt>
                <c:pt idx="42989">
                  <c:v>377.98467456293264</c:v>
                </c:pt>
                <c:pt idx="42990">
                  <c:v>377.98501048093681</c:v>
                </c:pt>
                <c:pt idx="42991">
                  <c:v>377.98534636669729</c:v>
                </c:pt>
                <c:pt idx="42992">
                  <c:v>377.98568222021714</c:v>
                </c:pt>
                <c:pt idx="42993">
                  <c:v>377.98601804149951</c:v>
                </c:pt>
                <c:pt idx="42994">
                  <c:v>377.98635383054739</c:v>
                </c:pt>
                <c:pt idx="42995">
                  <c:v>377.98668958736391</c:v>
                </c:pt>
                <c:pt idx="42996">
                  <c:v>377.98702531195227</c:v>
                </c:pt>
                <c:pt idx="42997">
                  <c:v>377.9873610043154</c:v>
                </c:pt>
                <c:pt idx="42998">
                  <c:v>377.98769666445651</c:v>
                </c:pt>
                <c:pt idx="42999">
                  <c:v>377.9880322923787</c:v>
                </c:pt>
                <c:pt idx="43000">
                  <c:v>377.98836788808495</c:v>
                </c:pt>
                <c:pt idx="43001">
                  <c:v>377.98870345157843</c:v>
                </c:pt>
                <c:pt idx="43002">
                  <c:v>377.98903898286227</c:v>
                </c:pt>
                <c:pt idx="43003">
                  <c:v>377.98937448193948</c:v>
                </c:pt>
                <c:pt idx="43004">
                  <c:v>377.98970994881319</c:v>
                </c:pt>
                <c:pt idx="43005">
                  <c:v>377.99004538348646</c:v>
                </c:pt>
                <c:pt idx="43006">
                  <c:v>377.99038078596243</c:v>
                </c:pt>
                <c:pt idx="43007">
                  <c:v>377.99071615624416</c:v>
                </c:pt>
                <c:pt idx="43008">
                  <c:v>377.99105149433478</c:v>
                </c:pt>
                <c:pt idx="43009">
                  <c:v>377.99138680023731</c:v>
                </c:pt>
                <c:pt idx="43010">
                  <c:v>377.99172207395492</c:v>
                </c:pt>
                <c:pt idx="43011">
                  <c:v>377.99205731549063</c:v>
                </c:pt>
                <c:pt idx="43012">
                  <c:v>377.99239252484756</c:v>
                </c:pt>
                <c:pt idx="43013">
                  <c:v>377.99272770202879</c:v>
                </c:pt>
                <c:pt idx="43014">
                  <c:v>377.99306284703744</c:v>
                </c:pt>
                <c:pt idx="43015">
                  <c:v>377.99339795987652</c:v>
                </c:pt>
                <c:pt idx="43016">
                  <c:v>377.99373304054922</c:v>
                </c:pt>
                <c:pt idx="43017">
                  <c:v>377.99406808905854</c:v>
                </c:pt>
                <c:pt idx="43018">
                  <c:v>377.99440310540763</c:v>
                </c:pt>
                <c:pt idx="43019">
                  <c:v>377.99473808959954</c:v>
                </c:pt>
                <c:pt idx="43020">
                  <c:v>377.9950730416374</c:v>
                </c:pt>
                <c:pt idx="43021">
                  <c:v>377.99540796152422</c:v>
                </c:pt>
                <c:pt idx="43022">
                  <c:v>377.99574284926314</c:v>
                </c:pt>
                <c:pt idx="43023">
                  <c:v>377.99607770485727</c:v>
                </c:pt>
                <c:pt idx="43024">
                  <c:v>377.99641252830963</c:v>
                </c:pt>
                <c:pt idx="43025">
                  <c:v>377.9967473196233</c:v>
                </c:pt>
                <c:pt idx="43026">
                  <c:v>377.99708207880144</c:v>
                </c:pt>
                <c:pt idx="43027">
                  <c:v>377.99741680584714</c:v>
                </c:pt>
                <c:pt idx="43028">
                  <c:v>377.9977515007634</c:v>
                </c:pt>
                <c:pt idx="43029">
                  <c:v>377.99808616355335</c:v>
                </c:pt>
                <c:pt idx="43030">
                  <c:v>377.99842079422007</c:v>
                </c:pt>
                <c:pt idx="43031">
                  <c:v>377.99875539276661</c:v>
                </c:pt>
                <c:pt idx="43032">
                  <c:v>377.99908995919611</c:v>
                </c:pt>
                <c:pt idx="43033">
                  <c:v>377.99942449351164</c:v>
                </c:pt>
                <c:pt idx="43034">
                  <c:v>377.99975899571626</c:v>
                </c:pt>
                <c:pt idx="43035">
                  <c:v>378.00009346581305</c:v>
                </c:pt>
                <c:pt idx="43036">
                  <c:v>378.00042790380513</c:v>
                </c:pt>
                <c:pt idx="43037">
                  <c:v>378.00076230969552</c:v>
                </c:pt>
                <c:pt idx="43038">
                  <c:v>378.00109668348739</c:v>
                </c:pt>
                <c:pt idx="43039">
                  <c:v>378.00143102518371</c:v>
                </c:pt>
                <c:pt idx="43040">
                  <c:v>378.00176533478765</c:v>
                </c:pt>
                <c:pt idx="43041">
                  <c:v>378.00209961230223</c:v>
                </c:pt>
                <c:pt idx="43042">
                  <c:v>378.00243385773064</c:v>
                </c:pt>
                <c:pt idx="43043">
                  <c:v>378.00276807107582</c:v>
                </c:pt>
                <c:pt idx="43044">
                  <c:v>378.00310225234091</c:v>
                </c:pt>
                <c:pt idx="43045">
                  <c:v>378.00343640152897</c:v>
                </c:pt>
                <c:pt idx="43046">
                  <c:v>378.00377051864314</c:v>
                </c:pt>
                <c:pt idx="43047">
                  <c:v>378.00410460368641</c:v>
                </c:pt>
                <c:pt idx="43048">
                  <c:v>378.00443865666193</c:v>
                </c:pt>
                <c:pt idx="43049">
                  <c:v>378.00477267757276</c:v>
                </c:pt>
                <c:pt idx="43050">
                  <c:v>378.00510666642197</c:v>
                </c:pt>
                <c:pt idx="43051">
                  <c:v>378.00544062321262</c:v>
                </c:pt>
                <c:pt idx="43052">
                  <c:v>378.00577454794785</c:v>
                </c:pt>
                <c:pt idx="43053">
                  <c:v>378.00610844063067</c:v>
                </c:pt>
                <c:pt idx="43054">
                  <c:v>378.00644230126414</c:v>
                </c:pt>
                <c:pt idx="43055">
                  <c:v>378.0067761298514</c:v>
                </c:pt>
                <c:pt idx="43056">
                  <c:v>378.00710992639551</c:v>
                </c:pt>
                <c:pt idx="43057">
                  <c:v>378.00744369089955</c:v>
                </c:pt>
                <c:pt idx="43058">
                  <c:v>378.00777742336658</c:v>
                </c:pt>
                <c:pt idx="43059">
                  <c:v>378.00811112379961</c:v>
                </c:pt>
                <c:pt idx="43060">
                  <c:v>378.00844479220189</c:v>
                </c:pt>
                <c:pt idx="43061">
                  <c:v>378.00877842857631</c:v>
                </c:pt>
                <c:pt idx="43062">
                  <c:v>378.00911203292605</c:v>
                </c:pt>
                <c:pt idx="43063">
                  <c:v>378.00944560525414</c:v>
                </c:pt>
                <c:pt idx="43064">
                  <c:v>378.00977914556364</c:v>
                </c:pt>
                <c:pt idx="43065">
                  <c:v>378.01011265385773</c:v>
                </c:pt>
                <c:pt idx="43066">
                  <c:v>378.01044613013931</c:v>
                </c:pt>
                <c:pt idx="43067">
                  <c:v>378.01077957441163</c:v>
                </c:pt>
                <c:pt idx="43068">
                  <c:v>378.01111298667763</c:v>
                </c:pt>
                <c:pt idx="43069">
                  <c:v>378.01144636694045</c:v>
                </c:pt>
                <c:pt idx="43070">
                  <c:v>378.01177971520315</c:v>
                </c:pt>
                <c:pt idx="43071">
                  <c:v>378.0121130314688</c:v>
                </c:pt>
                <c:pt idx="43072">
                  <c:v>378.01244631574048</c:v>
                </c:pt>
                <c:pt idx="43073">
                  <c:v>378.01277956802119</c:v>
                </c:pt>
                <c:pt idx="43074">
                  <c:v>378.01311278831412</c:v>
                </c:pt>
                <c:pt idx="43075">
                  <c:v>378.01344597662222</c:v>
                </c:pt>
                <c:pt idx="43076">
                  <c:v>378.01377913294868</c:v>
                </c:pt>
                <c:pt idx="43077">
                  <c:v>378.01411225729646</c:v>
                </c:pt>
                <c:pt idx="43078">
                  <c:v>378.01444534966873</c:v>
                </c:pt>
                <c:pt idx="43079">
                  <c:v>378.01477841006846</c:v>
                </c:pt>
                <c:pt idx="43080">
                  <c:v>378.01511143849876</c:v>
                </c:pt>
                <c:pt idx="43081">
                  <c:v>378.01544443496277</c:v>
                </c:pt>
                <c:pt idx="43082">
                  <c:v>378.01577739946345</c:v>
                </c:pt>
                <c:pt idx="43083">
                  <c:v>378.0161103320039</c:v>
                </c:pt>
                <c:pt idx="43084">
                  <c:v>378.01644323258722</c:v>
                </c:pt>
                <c:pt idx="43085">
                  <c:v>378.01677610121646</c:v>
                </c:pt>
                <c:pt idx="43086">
                  <c:v>378.0171089378947</c:v>
                </c:pt>
                <c:pt idx="43087">
                  <c:v>378.01744174262495</c:v>
                </c:pt>
                <c:pt idx="43088">
                  <c:v>378.01777451541034</c:v>
                </c:pt>
                <c:pt idx="43089">
                  <c:v>378.01810725625393</c:v>
                </c:pt>
                <c:pt idx="43090">
                  <c:v>378.01843996515873</c:v>
                </c:pt>
                <c:pt idx="43091">
                  <c:v>378.01877264212789</c:v>
                </c:pt>
                <c:pt idx="43092">
                  <c:v>378.01910528716439</c:v>
                </c:pt>
                <c:pt idx="43093">
                  <c:v>378.01943790027133</c:v>
                </c:pt>
                <c:pt idx="43094">
                  <c:v>378.01977048145181</c:v>
                </c:pt>
                <c:pt idx="43095">
                  <c:v>378.02010303070887</c:v>
                </c:pt>
                <c:pt idx="43096">
                  <c:v>378.02043554804555</c:v>
                </c:pt>
                <c:pt idx="43097">
                  <c:v>378.02076803346495</c:v>
                </c:pt>
                <c:pt idx="43098">
                  <c:v>378.02110048697011</c:v>
                </c:pt>
                <c:pt idx="43099">
                  <c:v>378.02143290856412</c:v>
                </c:pt>
                <c:pt idx="43100">
                  <c:v>378.02176529824999</c:v>
                </c:pt>
                <c:pt idx="43101">
                  <c:v>378.02209765603084</c:v>
                </c:pt>
                <c:pt idx="43102">
                  <c:v>378.02242998190968</c:v>
                </c:pt>
                <c:pt idx="43103">
                  <c:v>378.02276227588965</c:v>
                </c:pt>
                <c:pt idx="43104">
                  <c:v>378.02309453797375</c:v>
                </c:pt>
                <c:pt idx="43105">
                  <c:v>378.02342676816505</c:v>
                </c:pt>
                <c:pt idx="43106">
                  <c:v>378.02375896646657</c:v>
                </c:pt>
                <c:pt idx="43107">
                  <c:v>378.02409113288149</c:v>
                </c:pt>
                <c:pt idx="43108">
                  <c:v>378.02442326741271</c:v>
                </c:pt>
                <c:pt idx="43109">
                  <c:v>378.02475537006347</c:v>
                </c:pt>
                <c:pt idx="43110">
                  <c:v>378.02508744083667</c:v>
                </c:pt>
                <c:pt idx="43111">
                  <c:v>378.02541947973549</c:v>
                </c:pt>
                <c:pt idx="43112">
                  <c:v>378.02575148676289</c:v>
                </c:pt>
                <c:pt idx="43113">
                  <c:v>378.02608346192204</c:v>
                </c:pt>
                <c:pt idx="43114">
                  <c:v>378.02641540521586</c:v>
                </c:pt>
                <c:pt idx="43115">
                  <c:v>378.02674731664752</c:v>
                </c:pt>
                <c:pt idx="43116">
                  <c:v>378.02707919622009</c:v>
                </c:pt>
                <c:pt idx="43117">
                  <c:v>378.02741104393652</c:v>
                </c:pt>
                <c:pt idx="43118">
                  <c:v>378.0277428597999</c:v>
                </c:pt>
                <c:pt idx="43119">
                  <c:v>378.0280746438134</c:v>
                </c:pt>
                <c:pt idx="43120">
                  <c:v>378.02840639597991</c:v>
                </c:pt>
                <c:pt idx="43121">
                  <c:v>378.02873811630263</c:v>
                </c:pt>
                <c:pt idx="43122">
                  <c:v>378.02906980478457</c:v>
                </c:pt>
                <c:pt idx="43123">
                  <c:v>378.02940146142873</c:v>
                </c:pt>
                <c:pt idx="43124">
                  <c:v>378.0297330862382</c:v>
                </c:pt>
                <c:pt idx="43125">
                  <c:v>378.03006467921608</c:v>
                </c:pt>
                <c:pt idx="43126">
                  <c:v>378.03039624036535</c:v>
                </c:pt>
                <c:pt idx="43127">
                  <c:v>378.03072776968912</c:v>
                </c:pt>
                <c:pt idx="43128">
                  <c:v>378.03105926719047</c:v>
                </c:pt>
                <c:pt idx="43129">
                  <c:v>378.03139073287241</c:v>
                </c:pt>
                <c:pt idx="43130">
                  <c:v>378.03172216673795</c:v>
                </c:pt>
                <c:pt idx="43131">
                  <c:v>378.03205356879022</c:v>
                </c:pt>
                <c:pt idx="43132">
                  <c:v>378.03238493903223</c:v>
                </c:pt>
                <c:pt idx="43133">
                  <c:v>378.03271627746705</c:v>
                </c:pt>
                <c:pt idx="43134">
                  <c:v>378.03304758409774</c:v>
                </c:pt>
                <c:pt idx="43135">
                  <c:v>378.03337885892739</c:v>
                </c:pt>
                <c:pt idx="43136">
                  <c:v>378.03371010195895</c:v>
                </c:pt>
                <c:pt idx="43137">
                  <c:v>378.03404131319553</c:v>
                </c:pt>
                <c:pt idx="43138">
                  <c:v>378.03437249264022</c:v>
                </c:pt>
                <c:pt idx="43139">
                  <c:v>378.03470364029602</c:v>
                </c:pt>
                <c:pt idx="43140">
                  <c:v>378.035034756166</c:v>
                </c:pt>
                <c:pt idx="43141">
                  <c:v>378.03536584025318</c:v>
                </c:pt>
                <c:pt idx="43142">
                  <c:v>378.03569689256068</c:v>
                </c:pt>
                <c:pt idx="43143">
                  <c:v>378.03602791309146</c:v>
                </c:pt>
                <c:pt idx="43144">
                  <c:v>378.03635890184864</c:v>
                </c:pt>
                <c:pt idx="43145">
                  <c:v>378.03668985883525</c:v>
                </c:pt>
                <c:pt idx="43146">
                  <c:v>378.03702078405433</c:v>
                </c:pt>
                <c:pt idx="43147">
                  <c:v>378.03735167750892</c:v>
                </c:pt>
                <c:pt idx="43148">
                  <c:v>378.03768253920214</c:v>
                </c:pt>
                <c:pt idx="43149">
                  <c:v>378.03801336913693</c:v>
                </c:pt>
                <c:pt idx="43150">
                  <c:v>378.03834416731644</c:v>
                </c:pt>
                <c:pt idx="43151">
                  <c:v>378.03867493374361</c:v>
                </c:pt>
                <c:pt idx="43152">
                  <c:v>378.03900566842157</c:v>
                </c:pt>
                <c:pt idx="43153">
                  <c:v>378.03933637135339</c:v>
                </c:pt>
                <c:pt idx="43154">
                  <c:v>378.03966704254202</c:v>
                </c:pt>
                <c:pt idx="43155">
                  <c:v>378.0399976819906</c:v>
                </c:pt>
                <c:pt idx="43156">
                  <c:v>378.04032828970207</c:v>
                </c:pt>
                <c:pt idx="43157">
                  <c:v>378.04065886567963</c:v>
                </c:pt>
                <c:pt idx="43158">
                  <c:v>378.04098940992617</c:v>
                </c:pt>
                <c:pt idx="43159">
                  <c:v>378.04131992244481</c:v>
                </c:pt>
                <c:pt idx="43160">
                  <c:v>378.04165040323863</c:v>
                </c:pt>
                <c:pt idx="43161">
                  <c:v>378.04198085231059</c:v>
                </c:pt>
                <c:pt idx="43162">
                  <c:v>378.04231126966386</c:v>
                </c:pt>
                <c:pt idx="43163">
                  <c:v>378.04264165530134</c:v>
                </c:pt>
                <c:pt idx="43164">
                  <c:v>378.04297200922611</c:v>
                </c:pt>
                <c:pt idx="43165">
                  <c:v>378.04330233144128</c:v>
                </c:pt>
                <c:pt idx="43166">
                  <c:v>378.04363262194988</c:v>
                </c:pt>
                <c:pt idx="43167">
                  <c:v>378.04396288075492</c:v>
                </c:pt>
                <c:pt idx="43168">
                  <c:v>378.0442931078594</c:v>
                </c:pt>
                <c:pt idx="43169">
                  <c:v>378.04462330326646</c:v>
                </c:pt>
                <c:pt idx="43170">
                  <c:v>378.04495346697911</c:v>
                </c:pt>
                <c:pt idx="43171">
                  <c:v>378.04528359900036</c:v>
                </c:pt>
                <c:pt idx="43172">
                  <c:v>378.04561369933327</c:v>
                </c:pt>
                <c:pt idx="43173">
                  <c:v>378.04594376798093</c:v>
                </c:pt>
                <c:pt idx="43174">
                  <c:v>378.04627380494628</c:v>
                </c:pt>
                <c:pt idx="43175">
                  <c:v>378.04660381023245</c:v>
                </c:pt>
                <c:pt idx="43176">
                  <c:v>378.04693378384241</c:v>
                </c:pt>
                <c:pt idx="43177">
                  <c:v>378.04726372577926</c:v>
                </c:pt>
                <c:pt idx="43178">
                  <c:v>378.04759363604603</c:v>
                </c:pt>
                <c:pt idx="43179">
                  <c:v>378.04792351464573</c:v>
                </c:pt>
                <c:pt idx="43180">
                  <c:v>378.04825336158143</c:v>
                </c:pt>
                <c:pt idx="43181">
                  <c:v>378.04858317685614</c:v>
                </c:pt>
                <c:pt idx="43182">
                  <c:v>378.04891296047293</c:v>
                </c:pt>
                <c:pt idx="43183">
                  <c:v>378.04924271243482</c:v>
                </c:pt>
                <c:pt idx="43184">
                  <c:v>378.04957243274487</c:v>
                </c:pt>
                <c:pt idx="43185">
                  <c:v>378.04990212140609</c:v>
                </c:pt>
                <c:pt idx="43186">
                  <c:v>378.05023177842156</c:v>
                </c:pt>
                <c:pt idx="43187">
                  <c:v>378.05056140379423</c:v>
                </c:pt>
                <c:pt idx="43188">
                  <c:v>378.05089099752723</c:v>
                </c:pt>
                <c:pt idx="43189">
                  <c:v>378.05122055962357</c:v>
                </c:pt>
                <c:pt idx="43190">
                  <c:v>378.05155009008627</c:v>
                </c:pt>
                <c:pt idx="43191">
                  <c:v>378.05187958891833</c:v>
                </c:pt>
                <c:pt idx="43192">
                  <c:v>378.05220905612288</c:v>
                </c:pt>
                <c:pt idx="43193">
                  <c:v>378.05253849170288</c:v>
                </c:pt>
                <c:pt idx="43194">
                  <c:v>378.05286789566139</c:v>
                </c:pt>
                <c:pt idx="43195">
                  <c:v>378.0531972680015</c:v>
                </c:pt>
                <c:pt idx="43196">
                  <c:v>378.05352660872614</c:v>
                </c:pt>
                <c:pt idx="43197">
                  <c:v>378.0538559178384</c:v>
                </c:pt>
                <c:pt idx="43198">
                  <c:v>378.05418519534129</c:v>
                </c:pt>
                <c:pt idx="43199">
                  <c:v>378.05451444123793</c:v>
                </c:pt>
                <c:pt idx="43200">
                  <c:v>378.05484365553122</c:v>
                </c:pt>
                <c:pt idx="43201">
                  <c:v>378.05517283822434</c:v>
                </c:pt>
                <c:pt idx="43202">
                  <c:v>378.05550198932019</c:v>
                </c:pt>
                <c:pt idx="43203">
                  <c:v>378.05583110882185</c:v>
                </c:pt>
                <c:pt idx="43204">
                  <c:v>378.05616019673238</c:v>
                </c:pt>
                <c:pt idx="43205">
                  <c:v>378.05648925305479</c:v>
                </c:pt>
                <c:pt idx="43206">
                  <c:v>378.05681827779216</c:v>
                </c:pt>
                <c:pt idx="43207">
                  <c:v>378.05714727094744</c:v>
                </c:pt>
                <c:pt idx="43208">
                  <c:v>378.0574762325237</c:v>
                </c:pt>
                <c:pt idx="43209">
                  <c:v>378.05780516252395</c:v>
                </c:pt>
                <c:pt idx="43210">
                  <c:v>378.05813406095126</c:v>
                </c:pt>
                <c:pt idx="43211">
                  <c:v>378.05846292780865</c:v>
                </c:pt>
                <c:pt idx="43212">
                  <c:v>378.05879176309912</c:v>
                </c:pt>
                <c:pt idx="43213">
                  <c:v>378.05912056682575</c:v>
                </c:pt>
                <c:pt idx="43214">
                  <c:v>378.0594493389915</c:v>
                </c:pt>
                <c:pt idx="43215">
                  <c:v>378.05977807959948</c:v>
                </c:pt>
                <c:pt idx="43216">
                  <c:v>378.06010678865266</c:v>
                </c:pt>
                <c:pt idx="43217">
                  <c:v>378.0604354661541</c:v>
                </c:pt>
                <c:pt idx="43218">
                  <c:v>378.06076411210682</c:v>
                </c:pt>
                <c:pt idx="43219">
                  <c:v>378.06109272651383</c:v>
                </c:pt>
                <c:pt idx="43220">
                  <c:v>378.0614213093782</c:v>
                </c:pt>
                <c:pt idx="43221">
                  <c:v>378.06174986070289</c:v>
                </c:pt>
                <c:pt idx="43222">
                  <c:v>378.06207838049102</c:v>
                </c:pt>
                <c:pt idx="43223">
                  <c:v>378.06240686874554</c:v>
                </c:pt>
                <c:pt idx="43224">
                  <c:v>378.06273532546948</c:v>
                </c:pt>
                <c:pt idx="43225">
                  <c:v>378.06306375066595</c:v>
                </c:pt>
                <c:pt idx="43226">
                  <c:v>378.06339214433785</c:v>
                </c:pt>
                <c:pt idx="43227">
                  <c:v>378.06372050648832</c:v>
                </c:pt>
                <c:pt idx="43228">
                  <c:v>378.06404883712031</c:v>
                </c:pt>
                <c:pt idx="43229">
                  <c:v>378.06437713623689</c:v>
                </c:pt>
                <c:pt idx="43230">
                  <c:v>378.06470540384106</c:v>
                </c:pt>
                <c:pt idx="43231">
                  <c:v>378.06503363993585</c:v>
                </c:pt>
                <c:pt idx="43232">
                  <c:v>378.06536184452426</c:v>
                </c:pt>
                <c:pt idx="43233">
                  <c:v>378.06569001760937</c:v>
                </c:pt>
                <c:pt idx="43234">
                  <c:v>378.06601815919419</c:v>
                </c:pt>
                <c:pt idx="43235">
                  <c:v>378.06634626928167</c:v>
                </c:pt>
                <c:pt idx="43236">
                  <c:v>378.06667434787494</c:v>
                </c:pt>
                <c:pt idx="43237">
                  <c:v>378.06700239497695</c:v>
                </c:pt>
                <c:pt idx="43238">
                  <c:v>378.06733041059078</c:v>
                </c:pt>
                <c:pt idx="43239">
                  <c:v>378.06765839471939</c:v>
                </c:pt>
                <c:pt idx="43240">
                  <c:v>378.06798634736589</c:v>
                </c:pt>
                <c:pt idx="43241">
                  <c:v>378.06831426853319</c:v>
                </c:pt>
                <c:pt idx="43242">
                  <c:v>378.06864215822435</c:v>
                </c:pt>
                <c:pt idx="43243">
                  <c:v>378.06897001644245</c:v>
                </c:pt>
                <c:pt idx="43244">
                  <c:v>378.06929784319044</c:v>
                </c:pt>
                <c:pt idx="43245">
                  <c:v>378.06962563847139</c:v>
                </c:pt>
                <c:pt idx="43246">
                  <c:v>378.06995340228826</c:v>
                </c:pt>
                <c:pt idx="43247">
                  <c:v>378.07028113464418</c:v>
                </c:pt>
                <c:pt idx="43248">
                  <c:v>378.07060883554203</c:v>
                </c:pt>
                <c:pt idx="43249">
                  <c:v>378.07093650498496</c:v>
                </c:pt>
                <c:pt idx="43250">
                  <c:v>378.07126414297585</c:v>
                </c:pt>
                <c:pt idx="43251">
                  <c:v>378.07159174951784</c:v>
                </c:pt>
                <c:pt idx="43252">
                  <c:v>378.07191932461393</c:v>
                </c:pt>
                <c:pt idx="43253">
                  <c:v>378.07224686826709</c:v>
                </c:pt>
                <c:pt idx="43254">
                  <c:v>378.07257438048038</c:v>
                </c:pt>
                <c:pt idx="43255">
                  <c:v>378.07290186125675</c:v>
                </c:pt>
                <c:pt idx="43256">
                  <c:v>378.07322931059929</c:v>
                </c:pt>
                <c:pt idx="43257">
                  <c:v>378.07355672851099</c:v>
                </c:pt>
                <c:pt idx="43258">
                  <c:v>378.07388411499488</c:v>
                </c:pt>
                <c:pt idx="43259">
                  <c:v>378.07421147005402</c:v>
                </c:pt>
                <c:pt idx="43260">
                  <c:v>378.07453879369132</c:v>
                </c:pt>
                <c:pt idx="43261">
                  <c:v>378.07486608590983</c:v>
                </c:pt>
                <c:pt idx="43262">
                  <c:v>378.07519334671264</c:v>
                </c:pt>
                <c:pt idx="43263">
                  <c:v>378.07552057610269</c:v>
                </c:pt>
                <c:pt idx="43264">
                  <c:v>378.075847774083</c:v>
                </c:pt>
                <c:pt idx="43265">
                  <c:v>378.07617494065664</c:v>
                </c:pt>
                <c:pt idx="43266">
                  <c:v>378.07650207582657</c:v>
                </c:pt>
                <c:pt idx="43267">
                  <c:v>378.07682917959579</c:v>
                </c:pt>
                <c:pt idx="43268">
                  <c:v>378.07715625196738</c:v>
                </c:pt>
                <c:pt idx="43269">
                  <c:v>378.07748329294429</c:v>
                </c:pt>
                <c:pt idx="43270">
                  <c:v>378.0778103025296</c:v>
                </c:pt>
                <c:pt idx="43271">
                  <c:v>378.07813728072625</c:v>
                </c:pt>
                <c:pt idx="43272">
                  <c:v>378.07846422753732</c:v>
                </c:pt>
                <c:pt idx="43273">
                  <c:v>378.07879114296577</c:v>
                </c:pt>
                <c:pt idx="43274">
                  <c:v>378.07911802701466</c:v>
                </c:pt>
                <c:pt idx="43275">
                  <c:v>378.07944487968695</c:v>
                </c:pt>
                <c:pt idx="43276">
                  <c:v>378.07977170098565</c:v>
                </c:pt>
                <c:pt idx="43277">
                  <c:v>378.08009849091383</c:v>
                </c:pt>
                <c:pt idx="43278">
                  <c:v>378.0804252494745</c:v>
                </c:pt>
                <c:pt idx="43279">
                  <c:v>378.08075197667057</c:v>
                </c:pt>
                <c:pt idx="43280">
                  <c:v>378.08107867250516</c:v>
                </c:pt>
                <c:pt idx="43281">
                  <c:v>378.08140533698128</c:v>
                </c:pt>
                <c:pt idx="43282">
                  <c:v>378.08173197010183</c:v>
                </c:pt>
                <c:pt idx="43283">
                  <c:v>378.08205857186994</c:v>
                </c:pt>
                <c:pt idx="43284">
                  <c:v>378.08238514228856</c:v>
                </c:pt>
                <c:pt idx="43285">
                  <c:v>378.08271168136071</c:v>
                </c:pt>
                <c:pt idx="43286">
                  <c:v>378.08303818908939</c:v>
                </c:pt>
                <c:pt idx="43287">
                  <c:v>378.08336466547763</c:v>
                </c:pt>
                <c:pt idx="43288">
                  <c:v>378.08369111052843</c:v>
                </c:pt>
                <c:pt idx="43289">
                  <c:v>378.08401752424476</c:v>
                </c:pt>
                <c:pt idx="43290">
                  <c:v>378.08434390662967</c:v>
                </c:pt>
                <c:pt idx="43291">
                  <c:v>378.08467025768618</c:v>
                </c:pt>
                <c:pt idx="43292">
                  <c:v>378.08499657741726</c:v>
                </c:pt>
                <c:pt idx="43293">
                  <c:v>378.08532286582596</c:v>
                </c:pt>
                <c:pt idx="43294">
                  <c:v>378.08564912291524</c:v>
                </c:pt>
                <c:pt idx="43295">
                  <c:v>378.08597534868812</c:v>
                </c:pt>
                <c:pt idx="43296">
                  <c:v>378.08630154314761</c:v>
                </c:pt>
                <c:pt idx="43297">
                  <c:v>378.08662770629672</c:v>
                </c:pt>
                <c:pt idx="43298">
                  <c:v>378.08695383813847</c:v>
                </c:pt>
                <c:pt idx="43299">
                  <c:v>378.08727993867581</c:v>
                </c:pt>
                <c:pt idx="43300">
                  <c:v>378.0876060079118</c:v>
                </c:pt>
                <c:pt idx="43301">
                  <c:v>378.08793204584947</c:v>
                </c:pt>
                <c:pt idx="43302">
                  <c:v>378.08825805249171</c:v>
                </c:pt>
                <c:pt idx="43303">
                  <c:v>378.08858402784165</c:v>
                </c:pt>
                <c:pt idx="43304">
                  <c:v>378.08890997190218</c:v>
                </c:pt>
                <c:pt idx="43305">
                  <c:v>378.08923588467638</c:v>
                </c:pt>
                <c:pt idx="43306">
                  <c:v>378.08956176616726</c:v>
                </c:pt>
                <c:pt idx="43307">
                  <c:v>378.08988761637784</c:v>
                </c:pt>
                <c:pt idx="43308">
                  <c:v>378.090213435311</c:v>
                </c:pt>
                <c:pt idx="43309">
                  <c:v>378.09053922296988</c:v>
                </c:pt>
                <c:pt idx="43310">
                  <c:v>378.09086497935738</c:v>
                </c:pt>
                <c:pt idx="43311">
                  <c:v>378.09119070447656</c:v>
                </c:pt>
                <c:pt idx="43312">
                  <c:v>378.09151639833038</c:v>
                </c:pt>
                <c:pt idx="43313">
                  <c:v>378.09184206092192</c:v>
                </c:pt>
                <c:pt idx="43314">
                  <c:v>378.09216769225412</c:v>
                </c:pt>
                <c:pt idx="43315">
                  <c:v>378.09249329232995</c:v>
                </c:pt>
                <c:pt idx="43316">
                  <c:v>378.09281886115252</c:v>
                </c:pt>
                <c:pt idx="43317">
                  <c:v>378.09314439872469</c:v>
                </c:pt>
                <c:pt idx="43318">
                  <c:v>378.09346990504957</c:v>
                </c:pt>
                <c:pt idx="43319">
                  <c:v>378.09379538013008</c:v>
                </c:pt>
                <c:pt idx="43320">
                  <c:v>378.09412082396932</c:v>
                </c:pt>
                <c:pt idx="43321">
                  <c:v>378.09444623657015</c:v>
                </c:pt>
                <c:pt idx="43322">
                  <c:v>378.09477161793569</c:v>
                </c:pt>
                <c:pt idx="43323">
                  <c:v>378.0950969680689</c:v>
                </c:pt>
                <c:pt idx="43324">
                  <c:v>378.09542228697279</c:v>
                </c:pt>
                <c:pt idx="43325">
                  <c:v>378.09574757465032</c:v>
                </c:pt>
                <c:pt idx="43326">
                  <c:v>378.09607283110449</c:v>
                </c:pt>
                <c:pt idx="43327">
                  <c:v>378.09639805633827</c:v>
                </c:pt>
                <c:pt idx="43328">
                  <c:v>378.09672325035478</c:v>
                </c:pt>
                <c:pt idx="43329">
                  <c:v>378.09704841315687</c:v>
                </c:pt>
                <c:pt idx="43330">
                  <c:v>378.09737354474765</c:v>
                </c:pt>
                <c:pt idx="43331">
                  <c:v>378.09769864513009</c:v>
                </c:pt>
                <c:pt idx="43332">
                  <c:v>378.09802371430709</c:v>
                </c:pt>
                <c:pt idx="43333">
                  <c:v>378.09834875228177</c:v>
                </c:pt>
                <c:pt idx="43334">
                  <c:v>378.09867375905708</c:v>
                </c:pt>
                <c:pt idx="43335">
                  <c:v>378.09899873463598</c:v>
                </c:pt>
                <c:pt idx="43336">
                  <c:v>378.0993236790215</c:v>
                </c:pt>
                <c:pt idx="43337">
                  <c:v>378.09964859221662</c:v>
                </c:pt>
                <c:pt idx="43338">
                  <c:v>378.09997347422438</c:v>
                </c:pt>
                <c:pt idx="43339">
                  <c:v>378.10029832504767</c:v>
                </c:pt>
                <c:pt idx="43340">
                  <c:v>378.10062314468962</c:v>
                </c:pt>
                <c:pt idx="43341">
                  <c:v>378.10094793315312</c:v>
                </c:pt>
                <c:pt idx="43342">
                  <c:v>378.10127269044119</c:v>
                </c:pt>
                <c:pt idx="43343">
                  <c:v>378.10159741655684</c:v>
                </c:pt>
                <c:pt idx="43344">
                  <c:v>378.10192211150303</c:v>
                </c:pt>
                <c:pt idx="43345">
                  <c:v>378.10224677528277</c:v>
                </c:pt>
                <c:pt idx="43346">
                  <c:v>378.10257140789906</c:v>
                </c:pt>
                <c:pt idx="43347">
                  <c:v>378.10289600935488</c:v>
                </c:pt>
                <c:pt idx="43348">
                  <c:v>378.10322057965323</c:v>
                </c:pt>
                <c:pt idx="43349">
                  <c:v>378.10354511879711</c:v>
                </c:pt>
                <c:pt idx="43350">
                  <c:v>378.1038696267895</c:v>
                </c:pt>
                <c:pt idx="43351">
                  <c:v>378.10419410363335</c:v>
                </c:pt>
                <c:pt idx="43352">
                  <c:v>378.10451854933171</c:v>
                </c:pt>
                <c:pt idx="43353">
                  <c:v>378.10484296388751</c:v>
                </c:pt>
                <c:pt idx="43354">
                  <c:v>378.10516734730379</c:v>
                </c:pt>
                <c:pt idx="43355">
                  <c:v>378.10549169958352</c:v>
                </c:pt>
                <c:pt idx="43356">
                  <c:v>378.10581602072972</c:v>
                </c:pt>
                <c:pt idx="43357">
                  <c:v>378.10614031074533</c:v>
                </c:pt>
                <c:pt idx="43358">
                  <c:v>378.10646456963337</c:v>
                </c:pt>
                <c:pt idx="43359">
                  <c:v>378.1067887973968</c:v>
                </c:pt>
                <c:pt idx="43360">
                  <c:v>378.10711299403869</c:v>
                </c:pt>
                <c:pt idx="43361">
                  <c:v>378.10743715956187</c:v>
                </c:pt>
                <c:pt idx="43362">
                  <c:v>378.10776129396947</c:v>
                </c:pt>
                <c:pt idx="43363">
                  <c:v>378.1080853972644</c:v>
                </c:pt>
                <c:pt idx="43364">
                  <c:v>378.10840946944967</c:v>
                </c:pt>
                <c:pt idx="43365">
                  <c:v>378.10873351052828</c:v>
                </c:pt>
                <c:pt idx="43366">
                  <c:v>378.1090575205032</c:v>
                </c:pt>
                <c:pt idx="43367">
                  <c:v>378.10938149937743</c:v>
                </c:pt>
                <c:pt idx="43368">
                  <c:v>378.10970544715394</c:v>
                </c:pt>
                <c:pt idx="43369">
                  <c:v>378.11002936383568</c:v>
                </c:pt>
                <c:pt idx="43370">
                  <c:v>378.11035324942571</c:v>
                </c:pt>
                <c:pt idx="43371">
                  <c:v>378.110677103927</c:v>
                </c:pt>
                <c:pt idx="43372">
                  <c:v>378.11100092734245</c:v>
                </c:pt>
                <c:pt idx="43373">
                  <c:v>378.11132471967517</c:v>
                </c:pt>
                <c:pt idx="43374">
                  <c:v>378.11164848092807</c:v>
                </c:pt>
                <c:pt idx="43375">
                  <c:v>378.1119722111041</c:v>
                </c:pt>
                <c:pt idx="43376">
                  <c:v>378.11229591020629</c:v>
                </c:pt>
                <c:pt idx="43377">
                  <c:v>378.11261957823768</c:v>
                </c:pt>
                <c:pt idx="43378">
                  <c:v>378.11294321520114</c:v>
                </c:pt>
                <c:pt idx="43379">
                  <c:v>378.11326682109973</c:v>
                </c:pt>
                <c:pt idx="43380">
                  <c:v>378.11359039593634</c:v>
                </c:pt>
                <c:pt idx="43381">
                  <c:v>378.11391393971405</c:v>
                </c:pt>
                <c:pt idx="43382">
                  <c:v>378.11423745243587</c:v>
                </c:pt>
                <c:pt idx="43383">
                  <c:v>378.11456093410465</c:v>
                </c:pt>
                <c:pt idx="43384">
                  <c:v>378.11488438472344</c:v>
                </c:pt>
                <c:pt idx="43385">
                  <c:v>378.11520780429527</c:v>
                </c:pt>
                <c:pt idx="43386">
                  <c:v>378.11553119282303</c:v>
                </c:pt>
                <c:pt idx="43387">
                  <c:v>378.11585455030973</c:v>
                </c:pt>
                <c:pt idx="43388">
                  <c:v>378.1161778767584</c:v>
                </c:pt>
                <c:pt idx="43389">
                  <c:v>378.11650117217192</c:v>
                </c:pt>
                <c:pt idx="43390">
                  <c:v>378.11682443655337</c:v>
                </c:pt>
                <c:pt idx="43391">
                  <c:v>378.11714766990571</c:v>
                </c:pt>
                <c:pt idx="43392">
                  <c:v>378.11747087223182</c:v>
                </c:pt>
                <c:pt idx="43393">
                  <c:v>378.11779404353484</c:v>
                </c:pt>
                <c:pt idx="43394">
                  <c:v>378.11811718381762</c:v>
                </c:pt>
                <c:pt idx="43395">
                  <c:v>378.11844029308315</c:v>
                </c:pt>
                <c:pt idx="43396">
                  <c:v>378.11876337133447</c:v>
                </c:pt>
                <c:pt idx="43397">
                  <c:v>378.11908641857451</c:v>
                </c:pt>
                <c:pt idx="43398">
                  <c:v>378.11940943480624</c:v>
                </c:pt>
                <c:pt idx="43399">
                  <c:v>378.11973242003268</c:v>
                </c:pt>
                <c:pt idx="43400">
                  <c:v>378.12005537425676</c:v>
                </c:pt>
                <c:pt idx="43401">
                  <c:v>378.12037829748152</c:v>
                </c:pt>
                <c:pt idx="43402">
                  <c:v>378.12070118970985</c:v>
                </c:pt>
                <c:pt idx="43403">
                  <c:v>378.12102405094475</c:v>
                </c:pt>
                <c:pt idx="43404">
                  <c:v>378.12134688118925</c:v>
                </c:pt>
                <c:pt idx="43405">
                  <c:v>378.1216696804463</c:v>
                </c:pt>
                <c:pt idx="43406">
                  <c:v>378.12199244871886</c:v>
                </c:pt>
                <c:pt idx="43407">
                  <c:v>378.12231518600987</c:v>
                </c:pt>
                <c:pt idx="43408">
                  <c:v>378.12263789232236</c:v>
                </c:pt>
                <c:pt idx="43409">
                  <c:v>378.12296056765928</c:v>
                </c:pt>
                <c:pt idx="43410">
                  <c:v>378.12328321202364</c:v>
                </c:pt>
                <c:pt idx="43411">
                  <c:v>378.12360582541834</c:v>
                </c:pt>
                <c:pt idx="43412">
                  <c:v>378.12392840784639</c:v>
                </c:pt>
                <c:pt idx="43413">
                  <c:v>378.12425095931076</c:v>
                </c:pt>
                <c:pt idx="43414">
                  <c:v>378.12457347981444</c:v>
                </c:pt>
                <c:pt idx="43415">
                  <c:v>378.12489596936041</c:v>
                </c:pt>
                <c:pt idx="43416">
                  <c:v>378.12521842795161</c:v>
                </c:pt>
                <c:pt idx="43417">
                  <c:v>378.125540855591</c:v>
                </c:pt>
                <c:pt idx="43418">
                  <c:v>378.12586325228159</c:v>
                </c:pt>
                <c:pt idx="43419">
                  <c:v>378.12618561802634</c:v>
                </c:pt>
                <c:pt idx="43420">
                  <c:v>378.12650795282821</c:v>
                </c:pt>
                <c:pt idx="43421">
                  <c:v>378.12683025669014</c:v>
                </c:pt>
                <c:pt idx="43422">
                  <c:v>378.12715252961516</c:v>
                </c:pt>
                <c:pt idx="43423">
                  <c:v>378.12747477160622</c:v>
                </c:pt>
                <c:pt idx="43424">
                  <c:v>378.12779698266627</c:v>
                </c:pt>
                <c:pt idx="43425">
                  <c:v>378.12811916279827</c:v>
                </c:pt>
                <c:pt idx="43426">
                  <c:v>378.12844131200524</c:v>
                </c:pt>
                <c:pt idx="43427">
                  <c:v>378.12876343029012</c:v>
                </c:pt>
                <c:pt idx="43428">
                  <c:v>378.12908551765582</c:v>
                </c:pt>
                <c:pt idx="43429">
                  <c:v>378.12940757410541</c:v>
                </c:pt>
                <c:pt idx="43430">
                  <c:v>378.12972959964185</c:v>
                </c:pt>
                <c:pt idx="43431">
                  <c:v>378.13005159426802</c:v>
                </c:pt>
                <c:pt idx="43432">
                  <c:v>378.13037355798696</c:v>
                </c:pt>
                <c:pt idx="43433">
                  <c:v>378.1306954908016</c:v>
                </c:pt>
                <c:pt idx="43434">
                  <c:v>378.13101739271491</c:v>
                </c:pt>
                <c:pt idx="43435">
                  <c:v>378.13133926372984</c:v>
                </c:pt>
                <c:pt idx="43436">
                  <c:v>378.13166110384941</c:v>
                </c:pt>
                <c:pt idx="43437">
                  <c:v>378.13198291307657</c:v>
                </c:pt>
                <c:pt idx="43438">
                  <c:v>378.13230469141428</c:v>
                </c:pt>
                <c:pt idx="43439">
                  <c:v>378.13262643886549</c:v>
                </c:pt>
                <c:pt idx="43440">
                  <c:v>378.13294815543316</c:v>
                </c:pt>
                <c:pt idx="43441">
                  <c:v>378.13326984112024</c:v>
                </c:pt>
                <c:pt idx="43442">
                  <c:v>378.13359149592975</c:v>
                </c:pt>
                <c:pt idx="43443">
                  <c:v>378.13391311986459</c:v>
                </c:pt>
                <c:pt idx="43444">
                  <c:v>378.13423471292782</c:v>
                </c:pt>
                <c:pt idx="43445">
                  <c:v>378.13455627512229</c:v>
                </c:pt>
                <c:pt idx="43446">
                  <c:v>378.13487780645102</c:v>
                </c:pt>
                <c:pt idx="43447">
                  <c:v>378.135199306917</c:v>
                </c:pt>
                <c:pt idx="43448">
                  <c:v>378.13552077652315</c:v>
                </c:pt>
                <c:pt idx="43449">
                  <c:v>378.13584221527242</c:v>
                </c:pt>
                <c:pt idx="43450">
                  <c:v>378.13616362316776</c:v>
                </c:pt>
                <c:pt idx="43451">
                  <c:v>378.13648500021219</c:v>
                </c:pt>
                <c:pt idx="43452">
                  <c:v>378.13680634640866</c:v>
                </c:pt>
                <c:pt idx="43453">
                  <c:v>378.13712766176013</c:v>
                </c:pt>
                <c:pt idx="43454">
                  <c:v>378.13744894626956</c:v>
                </c:pt>
                <c:pt idx="43455">
                  <c:v>378.13777019993984</c:v>
                </c:pt>
                <c:pt idx="43456">
                  <c:v>378.13809142277404</c:v>
                </c:pt>
                <c:pt idx="43457">
                  <c:v>378.13841261477501</c:v>
                </c:pt>
                <c:pt idx="43458">
                  <c:v>378.13873377594581</c:v>
                </c:pt>
                <c:pt idx="43459">
                  <c:v>378.13905490628935</c:v>
                </c:pt>
                <c:pt idx="43460">
                  <c:v>378.13937600580857</c:v>
                </c:pt>
                <c:pt idx="43461">
                  <c:v>378.1396970745065</c:v>
                </c:pt>
                <c:pt idx="43462">
                  <c:v>378.14001811238603</c:v>
                </c:pt>
                <c:pt idx="43463">
                  <c:v>378.14033911945018</c:v>
                </c:pt>
                <c:pt idx="43464">
                  <c:v>378.14066009570178</c:v>
                </c:pt>
                <c:pt idx="43465">
                  <c:v>378.14098104114396</c:v>
                </c:pt>
                <c:pt idx="43466">
                  <c:v>378.14130195577957</c:v>
                </c:pt>
                <c:pt idx="43467">
                  <c:v>378.14162283961156</c:v>
                </c:pt>
                <c:pt idx="43468">
                  <c:v>378.14194369264294</c:v>
                </c:pt>
                <c:pt idx="43469">
                  <c:v>378.14226451487662</c:v>
                </c:pt>
                <c:pt idx="43470">
                  <c:v>378.1425853063156</c:v>
                </c:pt>
                <c:pt idx="43471">
                  <c:v>378.14290606696284</c:v>
                </c:pt>
                <c:pt idx="43472">
                  <c:v>378.14322679682124</c:v>
                </c:pt>
                <c:pt idx="43473">
                  <c:v>378.14354749589381</c:v>
                </c:pt>
                <c:pt idx="43474">
                  <c:v>378.14386816418346</c:v>
                </c:pt>
                <c:pt idx="43475">
                  <c:v>378.14418880169319</c:v>
                </c:pt>
                <c:pt idx="43476">
                  <c:v>378.1445094084259</c:v>
                </c:pt>
                <c:pt idx="43477">
                  <c:v>378.14482998438461</c:v>
                </c:pt>
                <c:pt idx="43478">
                  <c:v>378.14515052957222</c:v>
                </c:pt>
                <c:pt idx="43479">
                  <c:v>378.14547104399168</c:v>
                </c:pt>
                <c:pt idx="43480">
                  <c:v>378.145791527646</c:v>
                </c:pt>
                <c:pt idx="43481">
                  <c:v>378.14611198053808</c:v>
                </c:pt>
                <c:pt idx="43482">
                  <c:v>378.14643240267088</c:v>
                </c:pt>
                <c:pt idx="43483">
                  <c:v>378.14675279404742</c:v>
                </c:pt>
                <c:pt idx="43484">
                  <c:v>378.14707315467058</c:v>
                </c:pt>
                <c:pt idx="43485">
                  <c:v>378.14739348454327</c:v>
                </c:pt>
                <c:pt idx="43486">
                  <c:v>378.14771378366856</c:v>
                </c:pt>
                <c:pt idx="43487">
                  <c:v>378.1480340520493</c:v>
                </c:pt>
                <c:pt idx="43488">
                  <c:v>378.14835428968854</c:v>
                </c:pt>
                <c:pt idx="43489">
                  <c:v>378.14867449658914</c:v>
                </c:pt>
                <c:pt idx="43490">
                  <c:v>378.14899467275404</c:v>
                </c:pt>
                <c:pt idx="43491">
                  <c:v>378.14931481818627</c:v>
                </c:pt>
                <c:pt idx="43492">
                  <c:v>378.14963493288877</c:v>
                </c:pt>
                <c:pt idx="43493">
                  <c:v>378.14995501686445</c:v>
                </c:pt>
                <c:pt idx="43494">
                  <c:v>378.15027507011627</c:v>
                </c:pt>
                <c:pt idx="43495">
                  <c:v>378.15059509264717</c:v>
                </c:pt>
                <c:pt idx="43496">
                  <c:v>378.15091508446011</c:v>
                </c:pt>
                <c:pt idx="43497">
                  <c:v>378.15123504555805</c:v>
                </c:pt>
                <c:pt idx="43498">
                  <c:v>378.15155497594395</c:v>
                </c:pt>
                <c:pt idx="43499">
                  <c:v>378.15187487562071</c:v>
                </c:pt>
                <c:pt idx="43500">
                  <c:v>378.15219474459133</c:v>
                </c:pt>
                <c:pt idx="43501">
                  <c:v>378.15251458285866</c:v>
                </c:pt>
                <c:pt idx="43502">
                  <c:v>378.15283439042577</c:v>
                </c:pt>
                <c:pt idx="43503">
                  <c:v>378.15315416729555</c:v>
                </c:pt>
                <c:pt idx="43504">
                  <c:v>378.15347391347098</c:v>
                </c:pt>
                <c:pt idx="43505">
                  <c:v>378.15379362895493</c:v>
                </c:pt>
                <c:pt idx="43506">
                  <c:v>378.15411331375043</c:v>
                </c:pt>
                <c:pt idx="43507">
                  <c:v>378.15443296786037</c:v>
                </c:pt>
                <c:pt idx="43508">
                  <c:v>378.15475259128772</c:v>
                </c:pt>
                <c:pt idx="43509">
                  <c:v>378.15507218403542</c:v>
                </c:pt>
                <c:pt idx="43510">
                  <c:v>378.15539174610637</c:v>
                </c:pt>
                <c:pt idx="43511">
                  <c:v>378.1557112775036</c:v>
                </c:pt>
                <c:pt idx="43512">
                  <c:v>378.15603077823005</c:v>
                </c:pt>
                <c:pt idx="43513">
                  <c:v>378.15635024828856</c:v>
                </c:pt>
                <c:pt idx="43514">
                  <c:v>378.15666968768221</c:v>
                </c:pt>
                <c:pt idx="43515">
                  <c:v>378.15698909641384</c:v>
                </c:pt>
                <c:pt idx="43516">
                  <c:v>378.1573084744864</c:v>
                </c:pt>
                <c:pt idx="43517">
                  <c:v>378.15762782190291</c:v>
                </c:pt>
                <c:pt idx="43518">
                  <c:v>378.1579471386662</c:v>
                </c:pt>
                <c:pt idx="43519">
                  <c:v>378.1582664247793</c:v>
                </c:pt>
                <c:pt idx="43520">
                  <c:v>378.15858568024515</c:v>
                </c:pt>
                <c:pt idx="43521">
                  <c:v>378.15890490506666</c:v>
                </c:pt>
                <c:pt idx="43522">
                  <c:v>378.15922409924679</c:v>
                </c:pt>
                <c:pt idx="43523">
                  <c:v>378.15954326278847</c:v>
                </c:pt>
                <c:pt idx="43524">
                  <c:v>378.15986239569463</c:v>
                </c:pt>
                <c:pt idx="43525">
                  <c:v>378.16018149796821</c:v>
                </c:pt>
                <c:pt idx="43526">
                  <c:v>378.16050056961217</c:v>
                </c:pt>
                <c:pt idx="43527">
                  <c:v>378.16081961062946</c:v>
                </c:pt>
                <c:pt idx="43528">
                  <c:v>378.16113862102304</c:v>
                </c:pt>
                <c:pt idx="43529">
                  <c:v>378.16145760079576</c:v>
                </c:pt>
                <c:pt idx="43530">
                  <c:v>378.16177654995062</c:v>
                </c:pt>
                <c:pt idx="43531">
                  <c:v>378.16209546849052</c:v>
                </c:pt>
                <c:pt idx="43532">
                  <c:v>378.16241435641848</c:v>
                </c:pt>
                <c:pt idx="43533">
                  <c:v>378.1627332137374</c:v>
                </c:pt>
                <c:pt idx="43534">
                  <c:v>378.16305204045017</c:v>
                </c:pt>
                <c:pt idx="43535">
                  <c:v>378.16337083655975</c:v>
                </c:pt>
                <c:pt idx="43536">
                  <c:v>378.1636896020691</c:v>
                </c:pt>
                <c:pt idx="43537">
                  <c:v>378.16400833698117</c:v>
                </c:pt>
                <c:pt idx="43538">
                  <c:v>378.16432704129886</c:v>
                </c:pt>
                <c:pt idx="43539">
                  <c:v>378.16464571502513</c:v>
                </c:pt>
                <c:pt idx="43540">
                  <c:v>378.16496435816293</c:v>
                </c:pt>
                <c:pt idx="43541">
                  <c:v>378.16528297071517</c:v>
                </c:pt>
                <c:pt idx="43542">
                  <c:v>378.16560155268473</c:v>
                </c:pt>
                <c:pt idx="43543">
                  <c:v>378.16592010407464</c:v>
                </c:pt>
                <c:pt idx="43544">
                  <c:v>378.16623862488785</c:v>
                </c:pt>
                <c:pt idx="43545">
                  <c:v>378.1665571151272</c:v>
                </c:pt>
                <c:pt idx="43546">
                  <c:v>378.16687557479565</c:v>
                </c:pt>
                <c:pt idx="43547">
                  <c:v>378.16719400389621</c:v>
                </c:pt>
                <c:pt idx="43548">
                  <c:v>378.16751240243173</c:v>
                </c:pt>
                <c:pt idx="43549">
                  <c:v>378.16783077040515</c:v>
                </c:pt>
                <c:pt idx="43550">
                  <c:v>378.16814910781949</c:v>
                </c:pt>
                <c:pt idx="43551">
                  <c:v>378.16846741467759</c:v>
                </c:pt>
                <c:pt idx="43552">
                  <c:v>378.16878569098236</c:v>
                </c:pt>
                <c:pt idx="43553">
                  <c:v>378.16910393673686</c:v>
                </c:pt>
                <c:pt idx="43554">
                  <c:v>378.16942215194393</c:v>
                </c:pt>
                <c:pt idx="43555">
                  <c:v>378.16974033660648</c:v>
                </c:pt>
                <c:pt idx="43556">
                  <c:v>378.17005849072751</c:v>
                </c:pt>
                <c:pt idx="43557">
                  <c:v>378.17037661430993</c:v>
                </c:pt>
                <c:pt idx="43558">
                  <c:v>378.17069470735669</c:v>
                </c:pt>
                <c:pt idx="43559">
                  <c:v>378.17101276987063</c:v>
                </c:pt>
                <c:pt idx="43560">
                  <c:v>378.17133080185482</c:v>
                </c:pt>
                <c:pt idx="43561">
                  <c:v>378.17164880331205</c:v>
                </c:pt>
                <c:pt idx="43562">
                  <c:v>378.17196677424533</c:v>
                </c:pt>
                <c:pt idx="43563">
                  <c:v>378.17228471465762</c:v>
                </c:pt>
                <c:pt idx="43564">
                  <c:v>378.17260262455176</c:v>
                </c:pt>
                <c:pt idx="43565">
                  <c:v>378.17292050393075</c:v>
                </c:pt>
                <c:pt idx="43566">
                  <c:v>378.17323835279751</c:v>
                </c:pt>
                <c:pt idx="43567">
                  <c:v>378.17355617115493</c:v>
                </c:pt>
                <c:pt idx="43568">
                  <c:v>378.17387395900596</c:v>
                </c:pt>
                <c:pt idx="43569">
                  <c:v>378.17419171635356</c:v>
                </c:pt>
                <c:pt idx="43570">
                  <c:v>378.17450944320063</c:v>
                </c:pt>
                <c:pt idx="43571">
                  <c:v>378.17482713955008</c:v>
                </c:pt>
                <c:pt idx="43572">
                  <c:v>378.17514480540484</c:v>
                </c:pt>
                <c:pt idx="43573">
                  <c:v>378.17546244076789</c:v>
                </c:pt>
                <c:pt idx="43574">
                  <c:v>378.17578004564206</c:v>
                </c:pt>
                <c:pt idx="43575">
                  <c:v>378.17609762003036</c:v>
                </c:pt>
                <c:pt idx="43576">
                  <c:v>378.1764151639357</c:v>
                </c:pt>
                <c:pt idx="43577">
                  <c:v>378.17673267736097</c:v>
                </c:pt>
                <c:pt idx="43578">
                  <c:v>378.17705016030914</c:v>
                </c:pt>
                <c:pt idx="43579">
                  <c:v>378.17736761278314</c:v>
                </c:pt>
                <c:pt idx="43580">
                  <c:v>378.17768503478584</c:v>
                </c:pt>
                <c:pt idx="43581">
                  <c:v>378.17800242632023</c:v>
                </c:pt>
                <c:pt idx="43582">
                  <c:v>378.17831978738917</c:v>
                </c:pt>
                <c:pt idx="43583">
                  <c:v>378.17863711799566</c:v>
                </c:pt>
                <c:pt idx="43584">
                  <c:v>378.17895441814255</c:v>
                </c:pt>
                <c:pt idx="43585">
                  <c:v>378.1792716878328</c:v>
                </c:pt>
                <c:pt idx="43586">
                  <c:v>378.17958892706929</c:v>
                </c:pt>
                <c:pt idx="43587">
                  <c:v>378.17990613585505</c:v>
                </c:pt>
                <c:pt idx="43588">
                  <c:v>378.18022331419286</c:v>
                </c:pt>
                <c:pt idx="43589">
                  <c:v>378.18054046208579</c:v>
                </c:pt>
                <c:pt idx="43590">
                  <c:v>378.18085757953662</c:v>
                </c:pt>
                <c:pt idx="43591">
                  <c:v>378.18117466654837</c:v>
                </c:pt>
                <c:pt idx="43592">
                  <c:v>378.18149172312394</c:v>
                </c:pt>
                <c:pt idx="43593">
                  <c:v>378.18180874926622</c:v>
                </c:pt>
                <c:pt idx="43594">
                  <c:v>378.18212574497818</c:v>
                </c:pt>
                <c:pt idx="43595">
                  <c:v>378.18244271026271</c:v>
                </c:pt>
                <c:pt idx="43596">
                  <c:v>378.18275964512276</c:v>
                </c:pt>
                <c:pt idx="43597">
                  <c:v>378.18307654956118</c:v>
                </c:pt>
                <c:pt idx="43598">
                  <c:v>378.18339342358098</c:v>
                </c:pt>
                <c:pt idx="43599">
                  <c:v>378.18371026718501</c:v>
                </c:pt>
                <c:pt idx="43600">
                  <c:v>378.18402708037621</c:v>
                </c:pt>
                <c:pt idx="43601">
                  <c:v>378.18434386315749</c:v>
                </c:pt>
                <c:pt idx="43602">
                  <c:v>378.18466061553181</c:v>
                </c:pt>
                <c:pt idx="43603">
                  <c:v>378.18497733750206</c:v>
                </c:pt>
                <c:pt idx="43604">
                  <c:v>378.1852940290712</c:v>
                </c:pt>
                <c:pt idx="43605">
                  <c:v>378.18561069024207</c:v>
                </c:pt>
                <c:pt idx="43606">
                  <c:v>378.18592732101763</c:v>
                </c:pt>
                <c:pt idx="43607">
                  <c:v>378.18624392140077</c:v>
                </c:pt>
                <c:pt idx="43608">
                  <c:v>378.18656049139452</c:v>
                </c:pt>
                <c:pt idx="43609">
                  <c:v>378.18687703100164</c:v>
                </c:pt>
                <c:pt idx="43610">
                  <c:v>378.18719354022511</c:v>
                </c:pt>
                <c:pt idx="43611">
                  <c:v>378.18751001906787</c:v>
                </c:pt>
                <c:pt idx="43612">
                  <c:v>378.18782646753283</c:v>
                </c:pt>
                <c:pt idx="43613">
                  <c:v>378.18814288562288</c:v>
                </c:pt>
                <c:pt idx="43614">
                  <c:v>378.18845927334092</c:v>
                </c:pt>
                <c:pt idx="43615">
                  <c:v>378.18877563068992</c:v>
                </c:pt>
                <c:pt idx="43616">
                  <c:v>378.18909195767282</c:v>
                </c:pt>
                <c:pt idx="43617">
                  <c:v>378.1894082542924</c:v>
                </c:pt>
                <c:pt idx="43618">
                  <c:v>378.18972452055169</c:v>
                </c:pt>
                <c:pt idx="43619">
                  <c:v>378.19004075645358</c:v>
                </c:pt>
                <c:pt idx="43620">
                  <c:v>378.19035696200103</c:v>
                </c:pt>
                <c:pt idx="43621">
                  <c:v>378.19067313719682</c:v>
                </c:pt>
                <c:pt idx="43622">
                  <c:v>378.19098928204397</c:v>
                </c:pt>
                <c:pt idx="43623">
                  <c:v>378.19130539654537</c:v>
                </c:pt>
                <c:pt idx="43624">
                  <c:v>378.19162148070399</c:v>
                </c:pt>
                <c:pt idx="43625">
                  <c:v>378.19193753452259</c:v>
                </c:pt>
                <c:pt idx="43626">
                  <c:v>378.19225355800421</c:v>
                </c:pt>
                <c:pt idx="43627">
                  <c:v>378.19256955115173</c:v>
                </c:pt>
                <c:pt idx="43628">
                  <c:v>378.19288551396806</c:v>
                </c:pt>
                <c:pt idx="43629">
                  <c:v>378.1932014464561</c:v>
                </c:pt>
                <c:pt idx="43630">
                  <c:v>378.1935173486188</c:v>
                </c:pt>
                <c:pt idx="43631">
                  <c:v>378.19383322045906</c:v>
                </c:pt>
                <c:pt idx="43632">
                  <c:v>378.19414906197972</c:v>
                </c:pt>
                <c:pt idx="43633">
                  <c:v>378.19446487318373</c:v>
                </c:pt>
                <c:pt idx="43634">
                  <c:v>378.19478065407407</c:v>
                </c:pt>
                <c:pt idx="43635">
                  <c:v>378.19509640465355</c:v>
                </c:pt>
                <c:pt idx="43636">
                  <c:v>378.19541212492516</c:v>
                </c:pt>
                <c:pt idx="43637">
                  <c:v>378.19572781489171</c:v>
                </c:pt>
                <c:pt idx="43638">
                  <c:v>378.19604347455623</c:v>
                </c:pt>
                <c:pt idx="43639">
                  <c:v>378.19635910392157</c:v>
                </c:pt>
                <c:pt idx="43640">
                  <c:v>378.19667470299061</c:v>
                </c:pt>
                <c:pt idx="43641">
                  <c:v>378.19699027176625</c:v>
                </c:pt>
                <c:pt idx="43642">
                  <c:v>378.19730581025152</c:v>
                </c:pt>
                <c:pt idx="43643">
                  <c:v>378.19762131844919</c:v>
                </c:pt>
                <c:pt idx="43644">
                  <c:v>378.19793679636223</c:v>
                </c:pt>
                <c:pt idx="43645">
                  <c:v>378.19825224399352</c:v>
                </c:pt>
                <c:pt idx="43646">
                  <c:v>378.19856766134598</c:v>
                </c:pt>
                <c:pt idx="43647">
                  <c:v>378.19888304842254</c:v>
                </c:pt>
                <c:pt idx="43648">
                  <c:v>378.19919840522607</c:v>
                </c:pt>
                <c:pt idx="43649">
                  <c:v>378.19951373175945</c:v>
                </c:pt>
                <c:pt idx="43650">
                  <c:v>378.1998290280257</c:v>
                </c:pt>
                <c:pt idx="43651">
                  <c:v>378.20014429402761</c:v>
                </c:pt>
                <c:pt idx="43652">
                  <c:v>378.20045952976812</c:v>
                </c:pt>
                <c:pt idx="43653">
                  <c:v>378.20077473525015</c:v>
                </c:pt>
                <c:pt idx="43654">
                  <c:v>378.20108991047658</c:v>
                </c:pt>
                <c:pt idx="43655">
                  <c:v>378.20140505545038</c:v>
                </c:pt>
                <c:pt idx="43656">
                  <c:v>378.20172017017433</c:v>
                </c:pt>
                <c:pt idx="43657">
                  <c:v>378.20203525465143</c:v>
                </c:pt>
                <c:pt idx="43658">
                  <c:v>378.2023503088846</c:v>
                </c:pt>
                <c:pt idx="43659">
                  <c:v>378.20266533287668</c:v>
                </c:pt>
                <c:pt idx="43660">
                  <c:v>378.20298032663055</c:v>
                </c:pt>
                <c:pt idx="43661">
                  <c:v>378.20329529014924</c:v>
                </c:pt>
                <c:pt idx="43662">
                  <c:v>378.20361022343548</c:v>
                </c:pt>
                <c:pt idx="43663">
                  <c:v>378.20392512649232</c:v>
                </c:pt>
                <c:pt idx="43664">
                  <c:v>378.20423999932262</c:v>
                </c:pt>
                <c:pt idx="43665">
                  <c:v>378.20455484192922</c:v>
                </c:pt>
                <c:pt idx="43666">
                  <c:v>378.20486965431508</c:v>
                </c:pt>
                <c:pt idx="43667">
                  <c:v>378.20518443648308</c:v>
                </c:pt>
                <c:pt idx="43668">
                  <c:v>378.20549918843614</c:v>
                </c:pt>
                <c:pt idx="43669">
                  <c:v>378.20581391017714</c:v>
                </c:pt>
                <c:pt idx="43670">
                  <c:v>378.206128601709</c:v>
                </c:pt>
                <c:pt idx="43671">
                  <c:v>378.2064432630346</c:v>
                </c:pt>
                <c:pt idx="43672">
                  <c:v>378.20675789415679</c:v>
                </c:pt>
                <c:pt idx="43673">
                  <c:v>378.20707249507859</c:v>
                </c:pt>
                <c:pt idx="43674">
                  <c:v>378.20738706580283</c:v>
                </c:pt>
                <c:pt idx="43675">
                  <c:v>378.20770160633242</c:v>
                </c:pt>
                <c:pt idx="43676">
                  <c:v>378.20801611667025</c:v>
                </c:pt>
                <c:pt idx="43677">
                  <c:v>378.20833059681917</c:v>
                </c:pt>
                <c:pt idx="43678">
                  <c:v>378.20864504678218</c:v>
                </c:pt>
                <c:pt idx="43679">
                  <c:v>378.20895946656208</c:v>
                </c:pt>
                <c:pt idx="43680">
                  <c:v>378.20927385616187</c:v>
                </c:pt>
                <c:pt idx="43681">
                  <c:v>378.20958821558435</c:v>
                </c:pt>
                <c:pt idx="43682">
                  <c:v>378.20990254483246</c:v>
                </c:pt>
                <c:pt idx="43683">
                  <c:v>378.21021684390905</c:v>
                </c:pt>
                <c:pt idx="43684">
                  <c:v>378.21053111281714</c:v>
                </c:pt>
                <c:pt idx="43685">
                  <c:v>378.2108453515595</c:v>
                </c:pt>
                <c:pt idx="43686">
                  <c:v>378.21115956013904</c:v>
                </c:pt>
                <c:pt idx="43687">
                  <c:v>378.21147373855871</c:v>
                </c:pt>
                <c:pt idx="43688">
                  <c:v>378.21178788682141</c:v>
                </c:pt>
                <c:pt idx="43689">
                  <c:v>378.21210200492999</c:v>
                </c:pt>
                <c:pt idx="43690">
                  <c:v>378.21241609288734</c:v>
                </c:pt>
                <c:pt idx="43691">
                  <c:v>378.21273015069636</c:v>
                </c:pt>
                <c:pt idx="43692">
                  <c:v>378.21304417835995</c:v>
                </c:pt>
                <c:pt idx="43693">
                  <c:v>378.21335817588107</c:v>
                </c:pt>
                <c:pt idx="43694">
                  <c:v>378.2136721432625</c:v>
                </c:pt>
                <c:pt idx="43695">
                  <c:v>378.2139860805072</c:v>
                </c:pt>
                <c:pt idx="43696">
                  <c:v>378.21429998761806</c:v>
                </c:pt>
                <c:pt idx="43697">
                  <c:v>378.21461386459794</c:v>
                </c:pt>
                <c:pt idx="43698">
                  <c:v>378.21492771144977</c:v>
                </c:pt>
                <c:pt idx="43699">
                  <c:v>378.21524152817642</c:v>
                </c:pt>
                <c:pt idx="43700">
                  <c:v>378.21555531478077</c:v>
                </c:pt>
                <c:pt idx="43701">
                  <c:v>378.21586907126579</c:v>
                </c:pt>
                <c:pt idx="43702">
                  <c:v>378.21618279763425</c:v>
                </c:pt>
                <c:pt idx="43703">
                  <c:v>378.21649649388911</c:v>
                </c:pt>
                <c:pt idx="43704">
                  <c:v>378.21681016003322</c:v>
                </c:pt>
                <c:pt idx="43705">
                  <c:v>378.21712379606953</c:v>
                </c:pt>
                <c:pt idx="43706">
                  <c:v>378.21743740200094</c:v>
                </c:pt>
                <c:pt idx="43707">
                  <c:v>378.21775097783024</c:v>
                </c:pt>
                <c:pt idx="43708">
                  <c:v>378.21806452356043</c:v>
                </c:pt>
                <c:pt idx="43709">
                  <c:v>378.21837803919431</c:v>
                </c:pt>
                <c:pt idx="43710">
                  <c:v>378.21869152473482</c:v>
                </c:pt>
                <c:pt idx="43711">
                  <c:v>378.21900498018482</c:v>
                </c:pt>
                <c:pt idx="43712">
                  <c:v>378.21931840554726</c:v>
                </c:pt>
                <c:pt idx="43713">
                  <c:v>378.21963180082497</c:v>
                </c:pt>
                <c:pt idx="43714">
                  <c:v>378.21994516602081</c:v>
                </c:pt>
                <c:pt idx="43715">
                  <c:v>378.22025850113772</c:v>
                </c:pt>
                <c:pt idx="43716">
                  <c:v>378.22057180617861</c:v>
                </c:pt>
                <c:pt idx="43717">
                  <c:v>378.22088508114632</c:v>
                </c:pt>
                <c:pt idx="43718">
                  <c:v>378.22119832604369</c:v>
                </c:pt>
                <c:pt idx="43719">
                  <c:v>378.22151154087373</c:v>
                </c:pt>
                <c:pt idx="43720">
                  <c:v>378.22182472563924</c:v>
                </c:pt>
                <c:pt idx="43721">
                  <c:v>378.22213788034315</c:v>
                </c:pt>
                <c:pt idx="43722">
                  <c:v>378.22245100498827</c:v>
                </c:pt>
                <c:pt idx="43723">
                  <c:v>378.2227640995776</c:v>
                </c:pt>
                <c:pt idx="43724">
                  <c:v>378.22307716411393</c:v>
                </c:pt>
                <c:pt idx="43725">
                  <c:v>378.22339019860016</c:v>
                </c:pt>
                <c:pt idx="43726">
                  <c:v>378.22370320303924</c:v>
                </c:pt>
                <c:pt idx="43727">
                  <c:v>378.22401617743395</c:v>
                </c:pt>
                <c:pt idx="43728">
                  <c:v>378.22432912178726</c:v>
                </c:pt>
                <c:pt idx="43729">
                  <c:v>378.22464203610201</c:v>
                </c:pt>
                <c:pt idx="43730">
                  <c:v>378.22495492038109</c:v>
                </c:pt>
                <c:pt idx="43731">
                  <c:v>378.22526777462741</c:v>
                </c:pt>
                <c:pt idx="43732">
                  <c:v>378.22558059884386</c:v>
                </c:pt>
                <c:pt idx="43733">
                  <c:v>378.22589339303323</c:v>
                </c:pt>
                <c:pt idx="43734">
                  <c:v>378.22620615719853</c:v>
                </c:pt>
                <c:pt idx="43735">
                  <c:v>378.22651889134255</c:v>
                </c:pt>
                <c:pt idx="43736">
                  <c:v>378.22683159546818</c:v>
                </c:pt>
                <c:pt idx="43737">
                  <c:v>378.22714426957833</c:v>
                </c:pt>
                <c:pt idx="43738">
                  <c:v>378.22745691367589</c:v>
                </c:pt>
                <c:pt idx="43739">
                  <c:v>378.22776952776371</c:v>
                </c:pt>
                <c:pt idx="43740">
                  <c:v>378.22808211184469</c:v>
                </c:pt>
                <c:pt idx="43741">
                  <c:v>378.22839466592171</c:v>
                </c:pt>
                <c:pt idx="43742">
                  <c:v>378.22870718999764</c:v>
                </c:pt>
                <c:pt idx="43743">
                  <c:v>378.22901968407535</c:v>
                </c:pt>
                <c:pt idx="43744">
                  <c:v>378.22933214815777</c:v>
                </c:pt>
                <c:pt idx="43745">
                  <c:v>378.22964458224772</c:v>
                </c:pt>
                <c:pt idx="43746">
                  <c:v>378.2299569863481</c:v>
                </c:pt>
                <c:pt idx="43747">
                  <c:v>378.23026936046176</c:v>
                </c:pt>
                <c:pt idx="43748">
                  <c:v>378.23058170459166</c:v>
                </c:pt>
                <c:pt idx="43749">
                  <c:v>378.23089401874057</c:v>
                </c:pt>
                <c:pt idx="43750">
                  <c:v>378.23120630291146</c:v>
                </c:pt>
                <c:pt idx="43751">
                  <c:v>378.23151855710717</c:v>
                </c:pt>
                <c:pt idx="43752">
                  <c:v>378.23183078133059</c:v>
                </c:pt>
                <c:pt idx="43753">
                  <c:v>378.23214297558457</c:v>
                </c:pt>
                <c:pt idx="43754">
                  <c:v>378.232455139872</c:v>
                </c:pt>
                <c:pt idx="43755">
                  <c:v>378.23276727419579</c:v>
                </c:pt>
                <c:pt idx="43756">
                  <c:v>378.23307937855878</c:v>
                </c:pt>
                <c:pt idx="43757">
                  <c:v>378.23339145296382</c:v>
                </c:pt>
                <c:pt idx="43758">
                  <c:v>378.23370349741384</c:v>
                </c:pt>
                <c:pt idx="43759">
                  <c:v>378.23401551191171</c:v>
                </c:pt>
                <c:pt idx="43760">
                  <c:v>378.23432749646025</c:v>
                </c:pt>
                <c:pt idx="43761">
                  <c:v>378.23463945106238</c:v>
                </c:pt>
                <c:pt idx="43762">
                  <c:v>378.23495137572098</c:v>
                </c:pt>
                <c:pt idx="43763">
                  <c:v>378.23526327043885</c:v>
                </c:pt>
                <c:pt idx="43764">
                  <c:v>378.23557513521899</c:v>
                </c:pt>
                <c:pt idx="43765">
                  <c:v>378.2358869700642</c:v>
                </c:pt>
                <c:pt idx="43766">
                  <c:v>378.23619877497737</c:v>
                </c:pt>
                <c:pt idx="43767">
                  <c:v>378.23651054996134</c:v>
                </c:pt>
                <c:pt idx="43768">
                  <c:v>378.23682229501901</c:v>
                </c:pt>
                <c:pt idx="43769">
                  <c:v>378.23713401015323</c:v>
                </c:pt>
                <c:pt idx="43770">
                  <c:v>378.23744569536694</c:v>
                </c:pt>
                <c:pt idx="43771">
                  <c:v>378.23775735066295</c:v>
                </c:pt>
                <c:pt idx="43772">
                  <c:v>378.23806897604413</c:v>
                </c:pt>
                <c:pt idx="43773">
                  <c:v>378.23838057151335</c:v>
                </c:pt>
                <c:pt idx="43774">
                  <c:v>378.23869213707354</c:v>
                </c:pt>
                <c:pt idx="43775">
                  <c:v>378.23900367272751</c:v>
                </c:pt>
                <c:pt idx="43776">
                  <c:v>378.23931517847814</c:v>
                </c:pt>
                <c:pt idx="43777">
                  <c:v>378.23962665432833</c:v>
                </c:pt>
                <c:pt idx="43778">
                  <c:v>378.23993810028094</c:v>
                </c:pt>
                <c:pt idx="43779">
                  <c:v>378.24024951633879</c:v>
                </c:pt>
                <c:pt idx="43780">
                  <c:v>378.2405609025048</c:v>
                </c:pt>
                <c:pt idx="43781">
                  <c:v>378.24087225878185</c:v>
                </c:pt>
                <c:pt idx="43782">
                  <c:v>378.24118358517279</c:v>
                </c:pt>
                <c:pt idx="43783">
                  <c:v>378.24149488168047</c:v>
                </c:pt>
                <c:pt idx="43784">
                  <c:v>378.24180614830777</c:v>
                </c:pt>
                <c:pt idx="43785">
                  <c:v>378.24211738505755</c:v>
                </c:pt>
                <c:pt idx="43786">
                  <c:v>378.24242859193271</c:v>
                </c:pt>
                <c:pt idx="43787">
                  <c:v>378.24273976893608</c:v>
                </c:pt>
                <c:pt idx="43788">
                  <c:v>378.24305091607056</c:v>
                </c:pt>
                <c:pt idx="43789">
                  <c:v>378.24336203333905</c:v>
                </c:pt>
                <c:pt idx="43790">
                  <c:v>378.24367312074429</c:v>
                </c:pt>
                <c:pt idx="43791">
                  <c:v>378.24398417828928</c:v>
                </c:pt>
                <c:pt idx="43792">
                  <c:v>378.24429520597681</c:v>
                </c:pt>
                <c:pt idx="43793">
                  <c:v>378.24460620380978</c:v>
                </c:pt>
                <c:pt idx="43794">
                  <c:v>378.24491717179103</c:v>
                </c:pt>
                <c:pt idx="43795">
                  <c:v>378.2452281099234</c:v>
                </c:pt>
                <c:pt idx="43796">
                  <c:v>378.24553901820985</c:v>
                </c:pt>
                <c:pt idx="43797">
                  <c:v>378.24584989665317</c:v>
                </c:pt>
                <c:pt idx="43798">
                  <c:v>378.24616074525625</c:v>
                </c:pt>
                <c:pt idx="43799">
                  <c:v>378.24647156402199</c:v>
                </c:pt>
                <c:pt idx="43800">
                  <c:v>378.24678235295312</c:v>
                </c:pt>
                <c:pt idx="43801">
                  <c:v>378.24709311205265</c:v>
                </c:pt>
                <c:pt idx="43802">
                  <c:v>378.24740384132338</c:v>
                </c:pt>
                <c:pt idx="43803">
                  <c:v>378.24771454076819</c:v>
                </c:pt>
                <c:pt idx="43804">
                  <c:v>378.24802521038993</c:v>
                </c:pt>
                <c:pt idx="43805">
                  <c:v>378.24833585019149</c:v>
                </c:pt>
                <c:pt idx="43806">
                  <c:v>378.24864646017568</c:v>
                </c:pt>
                <c:pt idx="43807">
                  <c:v>378.24895704034537</c:v>
                </c:pt>
                <c:pt idx="43808">
                  <c:v>378.24926759070348</c:v>
                </c:pt>
                <c:pt idx="43809">
                  <c:v>378.24957811125284</c:v>
                </c:pt>
                <c:pt idx="43810">
                  <c:v>378.2498886019963</c:v>
                </c:pt>
                <c:pt idx="43811">
                  <c:v>378.2501990629367</c:v>
                </c:pt>
                <c:pt idx="43812">
                  <c:v>378.25050949407694</c:v>
                </c:pt>
                <c:pt idx="43813">
                  <c:v>378.25081989541991</c:v>
                </c:pt>
                <c:pt idx="43814">
                  <c:v>378.25113026696835</c:v>
                </c:pt>
                <c:pt idx="43815">
                  <c:v>378.25144060872526</c:v>
                </c:pt>
                <c:pt idx="43816">
                  <c:v>378.25175092069344</c:v>
                </c:pt>
                <c:pt idx="43817">
                  <c:v>378.25206120287572</c:v>
                </c:pt>
                <c:pt idx="43818">
                  <c:v>378.25237145527501</c:v>
                </c:pt>
                <c:pt idx="43819">
                  <c:v>378.25268167789409</c:v>
                </c:pt>
                <c:pt idx="43820">
                  <c:v>378.25299187073591</c:v>
                </c:pt>
                <c:pt idx="43821">
                  <c:v>378.25330203380332</c:v>
                </c:pt>
                <c:pt idx="43822">
                  <c:v>378.25361216709911</c:v>
                </c:pt>
                <c:pt idx="43823">
                  <c:v>378.25392227062622</c:v>
                </c:pt>
                <c:pt idx="43824">
                  <c:v>378.25423234438745</c:v>
                </c:pt>
                <c:pt idx="43825">
                  <c:v>378.25454238838563</c:v>
                </c:pt>
                <c:pt idx="43826">
                  <c:v>378.25485240262367</c:v>
                </c:pt>
                <c:pt idx="43827">
                  <c:v>378.25516238710446</c:v>
                </c:pt>
                <c:pt idx="43828">
                  <c:v>378.2554723418308</c:v>
                </c:pt>
                <c:pt idx="43829">
                  <c:v>378.25578226680557</c:v>
                </c:pt>
                <c:pt idx="43830">
                  <c:v>378.25609216203156</c:v>
                </c:pt>
                <c:pt idx="43831">
                  <c:v>378.25640202751168</c:v>
                </c:pt>
                <c:pt idx="43832">
                  <c:v>378.25671186324882</c:v>
                </c:pt>
                <c:pt idx="43833">
                  <c:v>378.25702166924583</c:v>
                </c:pt>
                <c:pt idx="43834">
                  <c:v>378.25733144550549</c:v>
                </c:pt>
                <c:pt idx="43835">
                  <c:v>378.25764119203069</c:v>
                </c:pt>
                <c:pt idx="43836">
                  <c:v>378.25795090882434</c:v>
                </c:pt>
                <c:pt idx="43837">
                  <c:v>378.25826059588917</c:v>
                </c:pt>
                <c:pt idx="43838">
                  <c:v>378.25857025322819</c:v>
                </c:pt>
                <c:pt idx="43839">
                  <c:v>378.25887988084412</c:v>
                </c:pt>
                <c:pt idx="43840">
                  <c:v>378.25918947873987</c:v>
                </c:pt>
                <c:pt idx="43841">
                  <c:v>378.25949904691834</c:v>
                </c:pt>
                <c:pt idx="43842">
                  <c:v>378.25980858538225</c:v>
                </c:pt>
                <c:pt idx="43843">
                  <c:v>378.26011809413461</c:v>
                </c:pt>
                <c:pt idx="43844">
                  <c:v>378.26042757317816</c:v>
                </c:pt>
                <c:pt idx="43845">
                  <c:v>378.2607370225158</c:v>
                </c:pt>
                <c:pt idx="43846">
                  <c:v>378.26104644215036</c:v>
                </c:pt>
                <c:pt idx="43847">
                  <c:v>378.26135583208469</c:v>
                </c:pt>
                <c:pt idx="43848">
                  <c:v>378.26166519232163</c:v>
                </c:pt>
                <c:pt idx="43849">
                  <c:v>378.26197452286408</c:v>
                </c:pt>
                <c:pt idx="43850">
                  <c:v>378.26228382371488</c:v>
                </c:pt>
                <c:pt idx="43851">
                  <c:v>378.26259309487688</c:v>
                </c:pt>
                <c:pt idx="43852">
                  <c:v>378.26290233635285</c:v>
                </c:pt>
                <c:pt idx="43853">
                  <c:v>378.2632115481457</c:v>
                </c:pt>
                <c:pt idx="43854">
                  <c:v>378.26352073025834</c:v>
                </c:pt>
                <c:pt idx="43855">
                  <c:v>378.26382988269353</c:v>
                </c:pt>
                <c:pt idx="43856">
                  <c:v>378.26413900545413</c:v>
                </c:pt>
                <c:pt idx="43857">
                  <c:v>378.26444809854303</c:v>
                </c:pt>
                <c:pt idx="43858">
                  <c:v>378.26475716196302</c:v>
                </c:pt>
                <c:pt idx="43859">
                  <c:v>378.265066195717</c:v>
                </c:pt>
                <c:pt idx="43860">
                  <c:v>378.26537519980781</c:v>
                </c:pt>
                <c:pt idx="43861">
                  <c:v>378.26568417423829</c:v>
                </c:pt>
                <c:pt idx="43862">
                  <c:v>378.26599311901128</c:v>
                </c:pt>
                <c:pt idx="43863">
                  <c:v>378.26630203412958</c:v>
                </c:pt>
                <c:pt idx="43864">
                  <c:v>378.26661091959613</c:v>
                </c:pt>
                <c:pt idx="43865">
                  <c:v>378.26691977541373</c:v>
                </c:pt>
                <c:pt idx="43866">
                  <c:v>378.26722860158526</c:v>
                </c:pt>
                <c:pt idx="43867">
                  <c:v>378.26753739811352</c:v>
                </c:pt>
                <c:pt idx="43868">
                  <c:v>378.26784616500134</c:v>
                </c:pt>
                <c:pt idx="43869">
                  <c:v>378.26815490225158</c:v>
                </c:pt>
                <c:pt idx="43870">
                  <c:v>378.26846360986713</c:v>
                </c:pt>
                <c:pt idx="43871">
                  <c:v>378.26877228785082</c:v>
                </c:pt>
                <c:pt idx="43872">
                  <c:v>378.26908093620546</c:v>
                </c:pt>
                <c:pt idx="43873">
                  <c:v>378.26938955493392</c:v>
                </c:pt>
                <c:pt idx="43874">
                  <c:v>378.26969814403901</c:v>
                </c:pt>
                <c:pt idx="43875">
                  <c:v>378.27000670352362</c:v>
                </c:pt>
                <c:pt idx="43876">
                  <c:v>378.27031523339059</c:v>
                </c:pt>
                <c:pt idx="43877">
                  <c:v>378.27062373364276</c:v>
                </c:pt>
                <c:pt idx="43878">
                  <c:v>378.27093220428293</c:v>
                </c:pt>
                <c:pt idx="43879">
                  <c:v>378.27124064531392</c:v>
                </c:pt>
                <c:pt idx="43880">
                  <c:v>378.27154905673871</c:v>
                </c:pt>
                <c:pt idx="43881">
                  <c:v>378.27185743856</c:v>
                </c:pt>
                <c:pt idx="43882">
                  <c:v>378.27216579078072</c:v>
                </c:pt>
                <c:pt idx="43883">
                  <c:v>378.27247411340363</c:v>
                </c:pt>
                <c:pt idx="43884">
                  <c:v>378.27278240643165</c:v>
                </c:pt>
                <c:pt idx="43885">
                  <c:v>378.2730906698676</c:v>
                </c:pt>
                <c:pt idx="43886">
                  <c:v>378.27339890371428</c:v>
                </c:pt>
                <c:pt idx="43887">
                  <c:v>378.27370710797459</c:v>
                </c:pt>
                <c:pt idx="43888">
                  <c:v>378.27401528265131</c:v>
                </c:pt>
                <c:pt idx="43889">
                  <c:v>378.27432342774733</c:v>
                </c:pt>
                <c:pt idx="43890">
                  <c:v>378.27463154326546</c:v>
                </c:pt>
                <c:pt idx="43891">
                  <c:v>378.27493962920857</c:v>
                </c:pt>
                <c:pt idx="43892">
                  <c:v>378.27524768557947</c:v>
                </c:pt>
                <c:pt idx="43893">
                  <c:v>378.27555571238099</c:v>
                </c:pt>
                <c:pt idx="43894">
                  <c:v>378.27586370961598</c:v>
                </c:pt>
                <c:pt idx="43895">
                  <c:v>378.27617167728732</c:v>
                </c:pt>
                <c:pt idx="43896">
                  <c:v>378.27647961539776</c:v>
                </c:pt>
                <c:pt idx="43897">
                  <c:v>378.27678752395019</c:v>
                </c:pt>
                <c:pt idx="43898">
                  <c:v>378.27709540294745</c:v>
                </c:pt>
                <c:pt idx="43899">
                  <c:v>378.27740325239239</c:v>
                </c:pt>
                <c:pt idx="43900">
                  <c:v>378.27771107228784</c:v>
                </c:pt>
                <c:pt idx="43901">
                  <c:v>378.2780188626366</c:v>
                </c:pt>
                <c:pt idx="43902">
                  <c:v>378.2783266234415</c:v>
                </c:pt>
                <c:pt idx="43903">
                  <c:v>378.27863435470545</c:v>
                </c:pt>
                <c:pt idx="43904">
                  <c:v>378.27894205643122</c:v>
                </c:pt>
                <c:pt idx="43905">
                  <c:v>378.27924972862166</c:v>
                </c:pt>
                <c:pt idx="43906">
                  <c:v>378.27955737127962</c:v>
                </c:pt>
                <c:pt idx="43907">
                  <c:v>378.27986498440794</c:v>
                </c:pt>
                <c:pt idx="43908">
                  <c:v>378.28017256800945</c:v>
                </c:pt>
                <c:pt idx="43909">
                  <c:v>378.28048012208694</c:v>
                </c:pt>
                <c:pt idx="43910">
                  <c:v>378.28078764664332</c:v>
                </c:pt>
                <c:pt idx="43911">
                  <c:v>378.28109514168136</c:v>
                </c:pt>
                <c:pt idx="43912">
                  <c:v>378.28140260720392</c:v>
                </c:pt>
                <c:pt idx="43913">
                  <c:v>378.28171004321382</c:v>
                </c:pt>
                <c:pt idx="43914">
                  <c:v>378.28201744971386</c:v>
                </c:pt>
                <c:pt idx="43915">
                  <c:v>378.282324826707</c:v>
                </c:pt>
                <c:pt idx="43916">
                  <c:v>378.28263217419595</c:v>
                </c:pt>
                <c:pt idx="43917">
                  <c:v>378.28293949218357</c:v>
                </c:pt>
                <c:pt idx="43918">
                  <c:v>378.2832467806727</c:v>
                </c:pt>
                <c:pt idx="43919">
                  <c:v>378.28355403966617</c:v>
                </c:pt>
                <c:pt idx="43920">
                  <c:v>378.28386126916683</c:v>
                </c:pt>
                <c:pt idx="43921">
                  <c:v>378.28416846917747</c:v>
                </c:pt>
                <c:pt idx="43922">
                  <c:v>378.28447563970093</c:v>
                </c:pt>
                <c:pt idx="43923">
                  <c:v>378.2847827807401</c:v>
                </c:pt>
                <c:pt idx="43924">
                  <c:v>378.28508989229778</c:v>
                </c:pt>
                <c:pt idx="43925">
                  <c:v>378.28539697437674</c:v>
                </c:pt>
                <c:pt idx="43926">
                  <c:v>378.28570402697983</c:v>
                </c:pt>
                <c:pt idx="43927">
                  <c:v>378.28601105010995</c:v>
                </c:pt>
                <c:pt idx="43928">
                  <c:v>378.28631804376988</c:v>
                </c:pt>
                <c:pt idx="43929">
                  <c:v>378.28662500796247</c:v>
                </c:pt>
                <c:pt idx="43930">
                  <c:v>378.2869319426905</c:v>
                </c:pt>
                <c:pt idx="43931">
                  <c:v>378.28723884795681</c:v>
                </c:pt>
                <c:pt idx="43932">
                  <c:v>378.28754572376425</c:v>
                </c:pt>
                <c:pt idx="43933">
                  <c:v>378.28785257011566</c:v>
                </c:pt>
                <c:pt idx="43934">
                  <c:v>378.28815938701388</c:v>
                </c:pt>
                <c:pt idx="43935">
                  <c:v>378.28846617446169</c:v>
                </c:pt>
                <c:pt idx="43936">
                  <c:v>378.28877293246194</c:v>
                </c:pt>
                <c:pt idx="43937">
                  <c:v>378.28907966101741</c:v>
                </c:pt>
                <c:pt idx="43938">
                  <c:v>378.289386360131</c:v>
                </c:pt>
                <c:pt idx="43939">
                  <c:v>378.28969302980551</c:v>
                </c:pt>
                <c:pt idx="43940">
                  <c:v>378.28999967004376</c:v>
                </c:pt>
                <c:pt idx="43941">
                  <c:v>378.29030628084854</c:v>
                </c:pt>
                <c:pt idx="43942">
                  <c:v>378.29061286222276</c:v>
                </c:pt>
                <c:pt idx="43943">
                  <c:v>378.29091941416914</c:v>
                </c:pt>
                <c:pt idx="43944">
                  <c:v>378.29122593669058</c:v>
                </c:pt>
                <c:pt idx="43945">
                  <c:v>378.29153242978992</c:v>
                </c:pt>
                <c:pt idx="43946">
                  <c:v>378.2918388934699</c:v>
                </c:pt>
                <c:pt idx="43947">
                  <c:v>378.29214532773341</c:v>
                </c:pt>
                <c:pt idx="43948">
                  <c:v>378.29245173258329</c:v>
                </c:pt>
                <c:pt idx="43949">
                  <c:v>378.29275810802227</c:v>
                </c:pt>
                <c:pt idx="43950">
                  <c:v>378.29306445405331</c:v>
                </c:pt>
                <c:pt idx="43951">
                  <c:v>378.29337077067908</c:v>
                </c:pt>
                <c:pt idx="43952">
                  <c:v>378.29367705790253</c:v>
                </c:pt>
                <c:pt idx="43953">
                  <c:v>378.29398331572639</c:v>
                </c:pt>
                <c:pt idx="43954">
                  <c:v>378.29428954415357</c:v>
                </c:pt>
                <c:pt idx="43955">
                  <c:v>378.29459574318679</c:v>
                </c:pt>
                <c:pt idx="43956">
                  <c:v>378.29490191282895</c:v>
                </c:pt>
                <c:pt idx="43957">
                  <c:v>378.29520805308283</c:v>
                </c:pt>
                <c:pt idx="43958">
                  <c:v>378.29551416395128</c:v>
                </c:pt>
                <c:pt idx="43959">
                  <c:v>378.29582024543714</c:v>
                </c:pt>
                <c:pt idx="43960">
                  <c:v>378.29612629754314</c:v>
                </c:pt>
                <c:pt idx="43961">
                  <c:v>378.29643232027223</c:v>
                </c:pt>
                <c:pt idx="43962">
                  <c:v>378.29673831362709</c:v>
                </c:pt>
                <c:pt idx="43963">
                  <c:v>378.29704427761061</c:v>
                </c:pt>
                <c:pt idx="43964">
                  <c:v>378.29735021222564</c:v>
                </c:pt>
                <c:pt idx="43965">
                  <c:v>378.29765611747496</c:v>
                </c:pt>
                <c:pt idx="43966">
                  <c:v>378.29796199336141</c:v>
                </c:pt>
                <c:pt idx="43967">
                  <c:v>378.29826783988779</c:v>
                </c:pt>
                <c:pt idx="43968">
                  <c:v>378.29857365705686</c:v>
                </c:pt>
                <c:pt idx="43969">
                  <c:v>378.29887944487155</c:v>
                </c:pt>
                <c:pt idx="43970">
                  <c:v>378.29918520333462</c:v>
                </c:pt>
                <c:pt idx="43971">
                  <c:v>378.29949093244892</c:v>
                </c:pt>
                <c:pt idx="43972">
                  <c:v>378.29979663221718</c:v>
                </c:pt>
                <c:pt idx="43973">
                  <c:v>378.30010230264236</c:v>
                </c:pt>
                <c:pt idx="43974">
                  <c:v>378.30040794372712</c:v>
                </c:pt>
                <c:pt idx="43975">
                  <c:v>378.30071355547437</c:v>
                </c:pt>
                <c:pt idx="43976">
                  <c:v>378.30101913788695</c:v>
                </c:pt>
                <c:pt idx="43977">
                  <c:v>378.30132469096759</c:v>
                </c:pt>
                <c:pt idx="43978">
                  <c:v>378.30163021471913</c:v>
                </c:pt>
                <c:pt idx="43979">
                  <c:v>378.30193570914446</c:v>
                </c:pt>
                <c:pt idx="43980">
                  <c:v>378.30224117424632</c:v>
                </c:pt>
                <c:pt idx="43981">
                  <c:v>378.30254661002749</c:v>
                </c:pt>
                <c:pt idx="43982">
                  <c:v>378.30285201649087</c:v>
                </c:pt>
                <c:pt idx="43983">
                  <c:v>378.30315739363925</c:v>
                </c:pt>
                <c:pt idx="43984">
                  <c:v>378.30346274147547</c:v>
                </c:pt>
                <c:pt idx="43985">
                  <c:v>378.30376806000226</c:v>
                </c:pt>
                <c:pt idx="43986">
                  <c:v>378.30407334922251</c:v>
                </c:pt>
                <c:pt idx="43987">
                  <c:v>378.30437860913901</c:v>
                </c:pt>
                <c:pt idx="43988">
                  <c:v>378.30468383975455</c:v>
                </c:pt>
                <c:pt idx="43989">
                  <c:v>378.30498904107196</c:v>
                </c:pt>
                <c:pt idx="43990">
                  <c:v>378.30529421309404</c:v>
                </c:pt>
                <c:pt idx="43991">
                  <c:v>378.30559935582363</c:v>
                </c:pt>
                <c:pt idx="43992">
                  <c:v>378.30590446926351</c:v>
                </c:pt>
                <c:pt idx="43993">
                  <c:v>378.30620955341652</c:v>
                </c:pt>
                <c:pt idx="43994">
                  <c:v>378.30651460828545</c:v>
                </c:pt>
                <c:pt idx="43995">
                  <c:v>378.30681963387315</c:v>
                </c:pt>
                <c:pt idx="43996">
                  <c:v>378.30712463018239</c:v>
                </c:pt>
                <c:pt idx="43997">
                  <c:v>378.30742959721596</c:v>
                </c:pt>
                <c:pt idx="43998">
                  <c:v>378.30773453497676</c:v>
                </c:pt>
                <c:pt idx="43999">
                  <c:v>378.30803944346746</c:v>
                </c:pt>
                <c:pt idx="44000">
                  <c:v>378.30834432269103</c:v>
                </c:pt>
                <c:pt idx="44001">
                  <c:v>378.30864917265018</c:v>
                </c:pt>
                <c:pt idx="44002">
                  <c:v>378.3089539933477</c:v>
                </c:pt>
                <c:pt idx="44003">
                  <c:v>378.30925878478644</c:v>
                </c:pt>
                <c:pt idx="44004">
                  <c:v>378.30956354696923</c:v>
                </c:pt>
                <c:pt idx="44005">
                  <c:v>378.30986827989886</c:v>
                </c:pt>
                <c:pt idx="44006">
                  <c:v>378.31017298357813</c:v>
                </c:pt>
                <c:pt idx="44007">
                  <c:v>378.31047765800986</c:v>
                </c:pt>
                <c:pt idx="44008">
                  <c:v>378.31078230319679</c:v>
                </c:pt>
                <c:pt idx="44009">
                  <c:v>378.31108691914187</c:v>
                </c:pt>
                <c:pt idx="44010">
                  <c:v>378.31139150584772</c:v>
                </c:pt>
                <c:pt idx="44011">
                  <c:v>378.31169606331736</c:v>
                </c:pt>
                <c:pt idx="44012">
                  <c:v>378.31200059155339</c:v>
                </c:pt>
                <c:pt idx="44013">
                  <c:v>378.31230509055877</c:v>
                </c:pt>
                <c:pt idx="44014">
                  <c:v>378.31260956033617</c:v>
                </c:pt>
                <c:pt idx="44015">
                  <c:v>378.31291400088855</c:v>
                </c:pt>
                <c:pt idx="44016">
                  <c:v>378.31321841221859</c:v>
                </c:pt>
                <c:pt idx="44017">
                  <c:v>378.31352279432917</c:v>
                </c:pt>
                <c:pt idx="44018">
                  <c:v>378.31382714722304</c:v>
                </c:pt>
                <c:pt idx="44019">
                  <c:v>378.31413147090308</c:v>
                </c:pt>
                <c:pt idx="44020">
                  <c:v>378.31443576537197</c:v>
                </c:pt>
                <c:pt idx="44021">
                  <c:v>378.31474003063266</c:v>
                </c:pt>
                <c:pt idx="44022">
                  <c:v>378.31504426668783</c:v>
                </c:pt>
                <c:pt idx="44023">
                  <c:v>378.31534847354038</c:v>
                </c:pt>
                <c:pt idx="44024">
                  <c:v>378.31565265119303</c:v>
                </c:pt>
                <c:pt idx="44025">
                  <c:v>378.31595679964863</c:v>
                </c:pt>
                <c:pt idx="44026">
                  <c:v>378.31626091890996</c:v>
                </c:pt>
                <c:pt idx="44027">
                  <c:v>378.31656500897986</c:v>
                </c:pt>
                <c:pt idx="44028">
                  <c:v>378.31686906986113</c:v>
                </c:pt>
                <c:pt idx="44029">
                  <c:v>378.31717310155653</c:v>
                </c:pt>
                <c:pt idx="44030">
                  <c:v>378.31747710406887</c:v>
                </c:pt>
                <c:pt idx="44031">
                  <c:v>378.31778107740092</c:v>
                </c:pt>
                <c:pt idx="44032">
                  <c:v>378.31808502155559</c:v>
                </c:pt>
                <c:pt idx="44033">
                  <c:v>378.3183889365356</c:v>
                </c:pt>
                <c:pt idx="44034">
                  <c:v>378.31869282234373</c:v>
                </c:pt>
                <c:pt idx="44035">
                  <c:v>378.31899667898284</c:v>
                </c:pt>
                <c:pt idx="44036">
                  <c:v>378.3193005064557</c:v>
                </c:pt>
                <c:pt idx="44037">
                  <c:v>378.31960430476516</c:v>
                </c:pt>
                <c:pt idx="44038">
                  <c:v>378.31990807391389</c:v>
                </c:pt>
                <c:pt idx="44039">
                  <c:v>378.32021181390485</c:v>
                </c:pt>
                <c:pt idx="44040">
                  <c:v>378.3205155247407</c:v>
                </c:pt>
                <c:pt idx="44041">
                  <c:v>378.32081920642435</c:v>
                </c:pt>
                <c:pt idx="44042">
                  <c:v>378.32112285895852</c:v>
                </c:pt>
                <c:pt idx="44043">
                  <c:v>378.32142648234606</c:v>
                </c:pt>
                <c:pt idx="44044">
                  <c:v>378.32173007658969</c:v>
                </c:pt>
                <c:pt idx="44045">
                  <c:v>378.32203364169231</c:v>
                </c:pt>
                <c:pt idx="44046">
                  <c:v>378.32233717765666</c:v>
                </c:pt>
                <c:pt idx="44047">
                  <c:v>378.32264068448552</c:v>
                </c:pt>
                <c:pt idx="44048">
                  <c:v>378.32294416218173</c:v>
                </c:pt>
                <c:pt idx="44049">
                  <c:v>378.32324761074807</c:v>
                </c:pt>
                <c:pt idx="44050">
                  <c:v>378.32355103018733</c:v>
                </c:pt>
                <c:pt idx="44051">
                  <c:v>378.3238544205023</c:v>
                </c:pt>
                <c:pt idx="44052">
                  <c:v>378.32415778169576</c:v>
                </c:pt>
                <c:pt idx="44053">
                  <c:v>378.32446111377061</c:v>
                </c:pt>
                <c:pt idx="44054">
                  <c:v>378.32476441672947</c:v>
                </c:pt>
                <c:pt idx="44055">
                  <c:v>378.32506769057528</c:v>
                </c:pt>
                <c:pt idx="44056">
                  <c:v>378.32537093531079</c:v>
                </c:pt>
                <c:pt idx="44057">
                  <c:v>378.32567415093882</c:v>
                </c:pt>
                <c:pt idx="44058">
                  <c:v>378.32597733746206</c:v>
                </c:pt>
                <c:pt idx="44059">
                  <c:v>378.32628049488341</c:v>
                </c:pt>
                <c:pt idx="44060">
                  <c:v>378.32658362320564</c:v>
                </c:pt>
                <c:pt idx="44061">
                  <c:v>378.32688672243154</c:v>
                </c:pt>
                <c:pt idx="44062">
                  <c:v>378.3271897925639</c:v>
                </c:pt>
                <c:pt idx="44063">
                  <c:v>378.32749283360545</c:v>
                </c:pt>
                <c:pt idx="44064">
                  <c:v>378.32779584555908</c:v>
                </c:pt>
                <c:pt idx="44065">
                  <c:v>378.32809882842758</c:v>
                </c:pt>
                <c:pt idx="44066">
                  <c:v>378.32840178221363</c:v>
                </c:pt>
                <c:pt idx="44067">
                  <c:v>378.32870470692018</c:v>
                </c:pt>
                <c:pt idx="44068">
                  <c:v>378.32900760254989</c:v>
                </c:pt>
                <c:pt idx="44069">
                  <c:v>378.32931046910556</c:v>
                </c:pt>
                <c:pt idx="44070">
                  <c:v>378.32961330659009</c:v>
                </c:pt>
                <c:pt idx="44071">
                  <c:v>378.32991611500614</c:v>
                </c:pt>
                <c:pt idx="44072">
                  <c:v>378.33021889435662</c:v>
                </c:pt>
                <c:pt idx="44073">
                  <c:v>378.33052164464419</c:v>
                </c:pt>
                <c:pt idx="44074">
                  <c:v>378.33082436587176</c:v>
                </c:pt>
                <c:pt idx="44075">
                  <c:v>378.33112705804206</c:v>
                </c:pt>
                <c:pt idx="44076">
                  <c:v>378.33142972115792</c:v>
                </c:pt>
                <c:pt idx="44077">
                  <c:v>378.33173235522207</c:v>
                </c:pt>
                <c:pt idx="44078">
                  <c:v>378.33203496023731</c:v>
                </c:pt>
                <c:pt idx="44079">
                  <c:v>378.33233753620641</c:v>
                </c:pt>
                <c:pt idx="44080">
                  <c:v>378.33264008313228</c:v>
                </c:pt>
                <c:pt idx="44081">
                  <c:v>378.33294260101758</c:v>
                </c:pt>
                <c:pt idx="44082">
                  <c:v>378.3332450898651</c:v>
                </c:pt>
                <c:pt idx="44083">
                  <c:v>378.33354754967769</c:v>
                </c:pt>
                <c:pt idx="44084">
                  <c:v>378.33384998045813</c:v>
                </c:pt>
                <c:pt idx="44085">
                  <c:v>378.33415238220914</c:v>
                </c:pt>
                <c:pt idx="44086">
                  <c:v>378.33445475493363</c:v>
                </c:pt>
                <c:pt idx="44087">
                  <c:v>378.33475709863427</c:v>
                </c:pt>
                <c:pt idx="44088">
                  <c:v>378.33505941331384</c:v>
                </c:pt>
                <c:pt idx="44089">
                  <c:v>378.33536169897525</c:v>
                </c:pt>
                <c:pt idx="44090">
                  <c:v>378.33566395562116</c:v>
                </c:pt>
                <c:pt idx="44091">
                  <c:v>378.33596618325441</c:v>
                </c:pt>
                <c:pt idx="44092">
                  <c:v>378.3362683818778</c:v>
                </c:pt>
                <c:pt idx="44093">
                  <c:v>378.33657055149411</c:v>
                </c:pt>
                <c:pt idx="44094">
                  <c:v>378.33687269210606</c:v>
                </c:pt>
                <c:pt idx="44095">
                  <c:v>378.33717480371649</c:v>
                </c:pt>
                <c:pt idx="44096">
                  <c:v>378.33747688632815</c:v>
                </c:pt>
                <c:pt idx="44097">
                  <c:v>378.33777893994386</c:v>
                </c:pt>
                <c:pt idx="44098">
                  <c:v>378.33808096456642</c:v>
                </c:pt>
                <c:pt idx="44099">
                  <c:v>378.3383829601986</c:v>
                </c:pt>
                <c:pt idx="44100">
                  <c:v>378.33868492684314</c:v>
                </c:pt>
                <c:pt idx="44101">
                  <c:v>378.33898686450283</c:v>
                </c:pt>
                <c:pt idx="44102">
                  <c:v>378.3392887731805</c:v>
                </c:pt>
                <c:pt idx="44103">
                  <c:v>378.33959065287888</c:v>
                </c:pt>
                <c:pt idx="44104">
                  <c:v>378.33989250360077</c:v>
                </c:pt>
                <c:pt idx="44105">
                  <c:v>378.34019432534899</c:v>
                </c:pt>
                <c:pt idx="44106">
                  <c:v>378.34049611812623</c:v>
                </c:pt>
                <c:pt idx="44107">
                  <c:v>378.34079788193537</c:v>
                </c:pt>
                <c:pt idx="44108">
                  <c:v>378.34109961677916</c:v>
                </c:pt>
                <c:pt idx="44109">
                  <c:v>378.34140132266032</c:v>
                </c:pt>
                <c:pt idx="44110">
                  <c:v>378.34170299958174</c:v>
                </c:pt>
                <c:pt idx="44111">
                  <c:v>378.3420046475461</c:v>
                </c:pt>
                <c:pt idx="44112">
                  <c:v>378.34230626655625</c:v>
                </c:pt>
                <c:pt idx="44113">
                  <c:v>378.3426078566149</c:v>
                </c:pt>
                <c:pt idx="44114">
                  <c:v>378.34290941772485</c:v>
                </c:pt>
                <c:pt idx="44115">
                  <c:v>378.34321094988894</c:v>
                </c:pt>
                <c:pt idx="44116">
                  <c:v>378.34351245310989</c:v>
                </c:pt>
                <c:pt idx="44117">
                  <c:v>378.3438139273905</c:v>
                </c:pt>
                <c:pt idx="44118">
                  <c:v>378.34411537273354</c:v>
                </c:pt>
                <c:pt idx="44119">
                  <c:v>378.34441678914175</c:v>
                </c:pt>
                <c:pt idx="44120">
                  <c:v>378.34471817661796</c:v>
                </c:pt>
                <c:pt idx="44121">
                  <c:v>378.34501953516497</c:v>
                </c:pt>
                <c:pt idx="44122">
                  <c:v>378.34532086478549</c:v>
                </c:pt>
                <c:pt idx="44123">
                  <c:v>378.34562216548233</c:v>
                </c:pt>
                <c:pt idx="44124">
                  <c:v>378.34592343725825</c:v>
                </c:pt>
                <c:pt idx="44125">
                  <c:v>378.34622468011605</c:v>
                </c:pt>
                <c:pt idx="44126">
                  <c:v>378.34652589405846</c:v>
                </c:pt>
                <c:pt idx="44127">
                  <c:v>378.34682707908831</c:v>
                </c:pt>
                <c:pt idx="44128">
                  <c:v>378.3471282352084</c:v>
                </c:pt>
                <c:pt idx="44129">
                  <c:v>378.34742936242139</c:v>
                </c:pt>
                <c:pt idx="44130">
                  <c:v>378.34773046073013</c:v>
                </c:pt>
                <c:pt idx="44131">
                  <c:v>378.3480315301374</c:v>
                </c:pt>
                <c:pt idx="44132">
                  <c:v>378.34833257064599</c:v>
                </c:pt>
                <c:pt idx="44133">
                  <c:v>378.34863358225863</c:v>
                </c:pt>
                <c:pt idx="44134">
                  <c:v>378.34893456497809</c:v>
                </c:pt>
                <c:pt idx="44135">
                  <c:v>378.34923551880718</c:v>
                </c:pt>
                <c:pt idx="44136">
                  <c:v>378.34953644374866</c:v>
                </c:pt>
                <c:pt idx="44137">
                  <c:v>378.34983733980533</c:v>
                </c:pt>
                <c:pt idx="44138">
                  <c:v>378.35013820697986</c:v>
                </c:pt>
                <c:pt idx="44139">
                  <c:v>378.35043904527515</c:v>
                </c:pt>
                <c:pt idx="44140">
                  <c:v>378.35073985469387</c:v>
                </c:pt>
                <c:pt idx="44141">
                  <c:v>378.35104063523886</c:v>
                </c:pt>
                <c:pt idx="44142">
                  <c:v>378.35134138691291</c:v>
                </c:pt>
                <c:pt idx="44143">
                  <c:v>378.35164210971868</c:v>
                </c:pt>
                <c:pt idx="44144">
                  <c:v>378.35194280365903</c:v>
                </c:pt>
                <c:pt idx="44145">
                  <c:v>378.35224346873673</c:v>
                </c:pt>
                <c:pt idx="44146">
                  <c:v>378.35254410495452</c:v>
                </c:pt>
                <c:pt idx="44147">
                  <c:v>378.35284471231518</c:v>
                </c:pt>
                <c:pt idx="44148">
                  <c:v>378.35314529082149</c:v>
                </c:pt>
                <c:pt idx="44149">
                  <c:v>378.35344584047624</c:v>
                </c:pt>
                <c:pt idx="44150">
                  <c:v>378.35374636128211</c:v>
                </c:pt>
                <c:pt idx="44151">
                  <c:v>378.35404685324198</c:v>
                </c:pt>
                <c:pt idx="44152">
                  <c:v>378.35434731635854</c:v>
                </c:pt>
                <c:pt idx="44153">
                  <c:v>378.35464775063463</c:v>
                </c:pt>
                <c:pt idx="44154">
                  <c:v>378.35494815607291</c:v>
                </c:pt>
                <c:pt idx="44155">
                  <c:v>378.35524853267628</c:v>
                </c:pt>
                <c:pt idx="44156">
                  <c:v>378.35554888044737</c:v>
                </c:pt>
                <c:pt idx="44157">
                  <c:v>378.35584919938907</c:v>
                </c:pt>
                <c:pt idx="44158">
                  <c:v>378.35614948950411</c:v>
                </c:pt>
                <c:pt idx="44159">
                  <c:v>378.35644975079521</c:v>
                </c:pt>
                <c:pt idx="44160">
                  <c:v>378.35674998326522</c:v>
                </c:pt>
                <c:pt idx="44161">
                  <c:v>378.35705018691681</c:v>
                </c:pt>
                <c:pt idx="44162">
                  <c:v>378.35735036175276</c:v>
                </c:pt>
                <c:pt idx="44163">
                  <c:v>378.35765050777593</c:v>
                </c:pt>
                <c:pt idx="44164">
                  <c:v>378.35795062498903</c:v>
                </c:pt>
                <c:pt idx="44165">
                  <c:v>378.3582507133948</c:v>
                </c:pt>
                <c:pt idx="44166">
                  <c:v>378.35855077299601</c:v>
                </c:pt>
                <c:pt idx="44167">
                  <c:v>378.35885080379546</c:v>
                </c:pt>
                <c:pt idx="44168">
                  <c:v>378.35915080579588</c:v>
                </c:pt>
                <c:pt idx="44169">
                  <c:v>378.35945077900004</c:v>
                </c:pt>
                <c:pt idx="44170">
                  <c:v>378.35975072341074</c:v>
                </c:pt>
                <c:pt idx="44171">
                  <c:v>378.3600506390307</c:v>
                </c:pt>
                <c:pt idx="44172">
                  <c:v>378.36035052586271</c:v>
                </c:pt>
                <c:pt idx="44173">
                  <c:v>378.3606503839095</c:v>
                </c:pt>
                <c:pt idx="44174">
                  <c:v>378.36095021317391</c:v>
                </c:pt>
                <c:pt idx="44175">
                  <c:v>378.3612500136586</c:v>
                </c:pt>
                <c:pt idx="44176">
                  <c:v>378.36154978536638</c:v>
                </c:pt>
                <c:pt idx="44177">
                  <c:v>378.36184952830001</c:v>
                </c:pt>
                <c:pt idx="44178">
                  <c:v>378.36214924246229</c:v>
                </c:pt>
                <c:pt idx="44179">
                  <c:v>378.36244892785595</c:v>
                </c:pt>
                <c:pt idx="44180">
                  <c:v>378.36274858448371</c:v>
                </c:pt>
                <c:pt idx="44181">
                  <c:v>378.36304821234842</c:v>
                </c:pt>
                <c:pt idx="44182">
                  <c:v>378.36334781145274</c:v>
                </c:pt>
                <c:pt idx="44183">
                  <c:v>378.36364738179952</c:v>
                </c:pt>
                <c:pt idx="44184">
                  <c:v>378.3639469233915</c:v>
                </c:pt>
                <c:pt idx="44185">
                  <c:v>378.36424643623138</c:v>
                </c:pt>
                <c:pt idx="44186">
                  <c:v>378.36454592032197</c:v>
                </c:pt>
                <c:pt idx="44187">
                  <c:v>378.36484537566599</c:v>
                </c:pt>
                <c:pt idx="44188">
                  <c:v>378.36514480226629</c:v>
                </c:pt>
                <c:pt idx="44189">
                  <c:v>378.36544420012552</c:v>
                </c:pt>
                <c:pt idx="44190">
                  <c:v>378.36574356924655</c:v>
                </c:pt>
                <c:pt idx="44191">
                  <c:v>378.36604290963203</c:v>
                </c:pt>
                <c:pt idx="44192">
                  <c:v>378.36634222128475</c:v>
                </c:pt>
                <c:pt idx="44193">
                  <c:v>378.36664150420751</c:v>
                </c:pt>
                <c:pt idx="44194">
                  <c:v>378.36694075840302</c:v>
                </c:pt>
                <c:pt idx="44195">
                  <c:v>378.36723998387407</c:v>
                </c:pt>
                <c:pt idx="44196">
                  <c:v>378.36753918062345</c:v>
                </c:pt>
                <c:pt idx="44197">
                  <c:v>378.36783834865383</c:v>
                </c:pt>
                <c:pt idx="44198">
                  <c:v>378.368137487968</c:v>
                </c:pt>
                <c:pt idx="44199">
                  <c:v>378.36843659856874</c:v>
                </c:pt>
                <c:pt idx="44200">
                  <c:v>378.36873568045883</c:v>
                </c:pt>
                <c:pt idx="44201">
                  <c:v>378.36903473364094</c:v>
                </c:pt>
                <c:pt idx="44202">
                  <c:v>378.36933375811788</c:v>
                </c:pt>
                <c:pt idx="44203">
                  <c:v>378.3696327538924</c:v>
                </c:pt>
                <c:pt idx="44204">
                  <c:v>378.36993172096726</c:v>
                </c:pt>
                <c:pt idx="44205">
                  <c:v>378.37023065934517</c:v>
                </c:pt>
                <c:pt idx="44206">
                  <c:v>378.37052956902897</c:v>
                </c:pt>
                <c:pt idx="44207">
                  <c:v>378.37082845002135</c:v>
                </c:pt>
                <c:pt idx="44208">
                  <c:v>378.37112730232508</c:v>
                </c:pt>
                <c:pt idx="44209">
                  <c:v>378.37142612594289</c:v>
                </c:pt>
                <c:pt idx="44210">
                  <c:v>378.37172492087763</c:v>
                </c:pt>
                <c:pt idx="44211">
                  <c:v>378.3720236871319</c:v>
                </c:pt>
                <c:pt idx="44212">
                  <c:v>378.37232242470856</c:v>
                </c:pt>
                <c:pt idx="44213">
                  <c:v>378.37262113361038</c:v>
                </c:pt>
                <c:pt idx="44214">
                  <c:v>378.37291981384004</c:v>
                </c:pt>
                <c:pt idx="44215">
                  <c:v>378.37321846540033</c:v>
                </c:pt>
                <c:pt idx="44216">
                  <c:v>378.37351708829397</c:v>
                </c:pt>
                <c:pt idx="44217">
                  <c:v>378.37381568252374</c:v>
                </c:pt>
                <c:pt idx="44218">
                  <c:v>378.37411424809238</c:v>
                </c:pt>
                <c:pt idx="44219">
                  <c:v>378.37441278500268</c:v>
                </c:pt>
                <c:pt idx="44220">
                  <c:v>378.37471129325735</c:v>
                </c:pt>
                <c:pt idx="44221">
                  <c:v>378.37500977285913</c:v>
                </c:pt>
                <c:pt idx="44222">
                  <c:v>378.3753082238108</c:v>
                </c:pt>
                <c:pt idx="44223">
                  <c:v>378.3756066461151</c:v>
                </c:pt>
                <c:pt idx="44224">
                  <c:v>378.37590503977475</c:v>
                </c:pt>
                <c:pt idx="44225">
                  <c:v>378.37620340479253</c:v>
                </c:pt>
                <c:pt idx="44226">
                  <c:v>378.37650174117124</c:v>
                </c:pt>
                <c:pt idx="44227">
                  <c:v>378.37680004891354</c:v>
                </c:pt>
                <c:pt idx="44228">
                  <c:v>378.37709832802221</c:v>
                </c:pt>
                <c:pt idx="44229">
                  <c:v>378.37739657850005</c:v>
                </c:pt>
                <c:pt idx="44230">
                  <c:v>378.37769480034973</c:v>
                </c:pt>
                <c:pt idx="44231">
                  <c:v>378.37799299357403</c:v>
                </c:pt>
                <c:pt idx="44232">
                  <c:v>378.37829115817567</c:v>
                </c:pt>
                <c:pt idx="44233">
                  <c:v>378.37858929415745</c:v>
                </c:pt>
                <c:pt idx="44234">
                  <c:v>378.37888740152215</c:v>
                </c:pt>
                <c:pt idx="44235">
                  <c:v>378.37918548027238</c:v>
                </c:pt>
                <c:pt idx="44236">
                  <c:v>378.37948353041099</c:v>
                </c:pt>
                <c:pt idx="44237">
                  <c:v>378.37978155194071</c:v>
                </c:pt>
                <c:pt idx="44238">
                  <c:v>378.38007954486426</c:v>
                </c:pt>
                <c:pt idx="44239">
                  <c:v>378.38037750918443</c:v>
                </c:pt>
                <c:pt idx="44240">
                  <c:v>378.38067544490389</c:v>
                </c:pt>
                <c:pt idx="44241">
                  <c:v>378.38097335202548</c:v>
                </c:pt>
                <c:pt idx="44242">
                  <c:v>378.38127123055187</c:v>
                </c:pt>
                <c:pt idx="44243">
                  <c:v>378.38156908048586</c:v>
                </c:pt>
                <c:pt idx="44244">
                  <c:v>378.38186690183016</c:v>
                </c:pt>
                <c:pt idx="44245">
                  <c:v>378.38216469458752</c:v>
                </c:pt>
                <c:pt idx="44246">
                  <c:v>378.3824624587607</c:v>
                </c:pt>
                <c:pt idx="44247">
                  <c:v>378.38276019435244</c:v>
                </c:pt>
                <c:pt idx="44248">
                  <c:v>378.38305790136548</c:v>
                </c:pt>
                <c:pt idx="44249">
                  <c:v>378.38335557980253</c:v>
                </c:pt>
                <c:pt idx="44250">
                  <c:v>378.38365322966632</c:v>
                </c:pt>
                <c:pt idx="44251">
                  <c:v>378.38395085095971</c:v>
                </c:pt>
                <c:pt idx="44252">
                  <c:v>378.38424844368535</c:v>
                </c:pt>
                <c:pt idx="44253">
                  <c:v>378.38454600784598</c:v>
                </c:pt>
                <c:pt idx="44254">
                  <c:v>378.38484354344433</c:v>
                </c:pt>
                <c:pt idx="44255">
                  <c:v>378.38514105048324</c:v>
                </c:pt>
                <c:pt idx="44256">
                  <c:v>378.38543852896532</c:v>
                </c:pt>
                <c:pt idx="44257">
                  <c:v>378.38573597889342</c:v>
                </c:pt>
                <c:pt idx="44258">
                  <c:v>378.38603340027021</c:v>
                </c:pt>
                <c:pt idx="44259">
                  <c:v>378.38633079309847</c:v>
                </c:pt>
                <c:pt idx="44260">
                  <c:v>378.38662815738087</c:v>
                </c:pt>
                <c:pt idx="44261">
                  <c:v>378.38692549312026</c:v>
                </c:pt>
                <c:pt idx="44262">
                  <c:v>378.38722280031931</c:v>
                </c:pt>
                <c:pt idx="44263">
                  <c:v>378.3875200789808</c:v>
                </c:pt>
                <c:pt idx="44264">
                  <c:v>378.38781732910741</c:v>
                </c:pt>
                <c:pt idx="44265">
                  <c:v>378.38811455070191</c:v>
                </c:pt>
                <c:pt idx="44266">
                  <c:v>378.38841174376705</c:v>
                </c:pt>
                <c:pt idx="44267">
                  <c:v>378.3887089083056</c:v>
                </c:pt>
                <c:pt idx="44268">
                  <c:v>378.38900604432018</c:v>
                </c:pt>
                <c:pt idx="44269">
                  <c:v>378.38930315181369</c:v>
                </c:pt>
                <c:pt idx="44270">
                  <c:v>378.38960023078874</c:v>
                </c:pt>
                <c:pt idx="44271">
                  <c:v>378.38989728124807</c:v>
                </c:pt>
                <c:pt idx="44272">
                  <c:v>378.39019430319451</c:v>
                </c:pt>
                <c:pt idx="44273">
                  <c:v>378.39049129663073</c:v>
                </c:pt>
                <c:pt idx="44274">
                  <c:v>378.39078826155952</c:v>
                </c:pt>
                <c:pt idx="44275">
                  <c:v>378.39108519798356</c:v>
                </c:pt>
                <c:pt idx="44276">
                  <c:v>378.39138210590556</c:v>
                </c:pt>
                <c:pt idx="44277">
                  <c:v>378.39167898532833</c:v>
                </c:pt>
                <c:pt idx="44278">
                  <c:v>378.39197583625457</c:v>
                </c:pt>
                <c:pt idx="44279">
                  <c:v>378.39227265868703</c:v>
                </c:pt>
                <c:pt idx="44280">
                  <c:v>378.39256945262844</c:v>
                </c:pt>
                <c:pt idx="44281">
                  <c:v>378.39286621808151</c:v>
                </c:pt>
                <c:pt idx="44282">
                  <c:v>378.39316295504904</c:v>
                </c:pt>
                <c:pt idx="44283">
                  <c:v>378.39345966353369</c:v>
                </c:pt>
                <c:pt idx="44284">
                  <c:v>378.3937563435382</c:v>
                </c:pt>
                <c:pt idx="44285">
                  <c:v>378.39405299506535</c:v>
                </c:pt>
                <c:pt idx="44286">
                  <c:v>378.39434961811781</c:v>
                </c:pt>
                <c:pt idx="44287">
                  <c:v>378.39464621269843</c:v>
                </c:pt>
                <c:pt idx="44288">
                  <c:v>378.39494277880982</c:v>
                </c:pt>
                <c:pt idx="44289">
                  <c:v>378.39523931645476</c:v>
                </c:pt>
                <c:pt idx="44290">
                  <c:v>378.39553582563599</c:v>
                </c:pt>
                <c:pt idx="44291">
                  <c:v>378.39583230635623</c:v>
                </c:pt>
                <c:pt idx="44292">
                  <c:v>378.3961287586182</c:v>
                </c:pt>
                <c:pt idx="44293">
                  <c:v>378.39642518242465</c:v>
                </c:pt>
                <c:pt idx="44294">
                  <c:v>378.39672157777835</c:v>
                </c:pt>
                <c:pt idx="44295">
                  <c:v>378.39701794468198</c:v>
                </c:pt>
                <c:pt idx="44296">
                  <c:v>378.39731428313826</c:v>
                </c:pt>
                <c:pt idx="44297">
                  <c:v>378.39761059314992</c:v>
                </c:pt>
                <c:pt idx="44298">
                  <c:v>378.39790687471975</c:v>
                </c:pt>
                <c:pt idx="44299">
                  <c:v>378.39820312785042</c:v>
                </c:pt>
                <c:pt idx="44300">
                  <c:v>378.39849935254466</c:v>
                </c:pt>
                <c:pt idx="44301">
                  <c:v>378.39879554880525</c:v>
                </c:pt>
                <c:pt idx="44302">
                  <c:v>378.39909171663493</c:v>
                </c:pt>
                <c:pt idx="44303">
                  <c:v>378.39938785603636</c:v>
                </c:pt>
                <c:pt idx="44304">
                  <c:v>378.39968396701227</c:v>
                </c:pt>
                <c:pt idx="44305">
                  <c:v>378.39998004956544</c:v>
                </c:pt>
                <c:pt idx="44306">
                  <c:v>378.40027610369856</c:v>
                </c:pt>
                <c:pt idx="44307">
                  <c:v>378.40057212941434</c:v>
                </c:pt>
                <c:pt idx="44308">
                  <c:v>378.40086812671558</c:v>
                </c:pt>
                <c:pt idx="44309">
                  <c:v>378.401164095605</c:v>
                </c:pt>
                <c:pt idx="44310">
                  <c:v>378.40146003608521</c:v>
                </c:pt>
                <c:pt idx="44311">
                  <c:v>378.40175594815912</c:v>
                </c:pt>
                <c:pt idx="44312">
                  <c:v>378.40205183182928</c:v>
                </c:pt>
                <c:pt idx="44313">
                  <c:v>378.40234768709854</c:v>
                </c:pt>
                <c:pt idx="44314">
                  <c:v>378.40264351396956</c:v>
                </c:pt>
                <c:pt idx="44315">
                  <c:v>378.40293931244508</c:v>
                </c:pt>
                <c:pt idx="44316">
                  <c:v>378.40323508252783</c:v>
                </c:pt>
                <c:pt idx="44317">
                  <c:v>378.40353082422058</c:v>
                </c:pt>
                <c:pt idx="44318">
                  <c:v>378.40382653752596</c:v>
                </c:pt>
                <c:pt idx="44319">
                  <c:v>378.4041222224468</c:v>
                </c:pt>
                <c:pt idx="44320">
                  <c:v>378.40441787898573</c:v>
                </c:pt>
                <c:pt idx="44321">
                  <c:v>378.40471350714552</c:v>
                </c:pt>
                <c:pt idx="44322">
                  <c:v>378.4050091069289</c:v>
                </c:pt>
                <c:pt idx="44323">
                  <c:v>378.40530467833861</c:v>
                </c:pt>
                <c:pt idx="44324">
                  <c:v>378.40560022137731</c:v>
                </c:pt>
                <c:pt idx="44325">
                  <c:v>378.40589573604774</c:v>
                </c:pt>
                <c:pt idx="44326">
                  <c:v>378.40619122235267</c:v>
                </c:pt>
                <c:pt idx="44327">
                  <c:v>378.40648668029485</c:v>
                </c:pt>
                <c:pt idx="44328">
                  <c:v>378.40678210987687</c:v>
                </c:pt>
                <c:pt idx="44329">
                  <c:v>378.40707751110153</c:v>
                </c:pt>
                <c:pt idx="44330">
                  <c:v>378.40737288397162</c:v>
                </c:pt>
                <c:pt idx="44331">
                  <c:v>378.40766822848974</c:v>
                </c:pt>
                <c:pt idx="44332">
                  <c:v>378.40796354465868</c:v>
                </c:pt>
                <c:pt idx="44333">
                  <c:v>378.40825883248118</c:v>
                </c:pt>
                <c:pt idx="44334">
                  <c:v>378.4085540919599</c:v>
                </c:pt>
                <c:pt idx="44335">
                  <c:v>378.40884932309757</c:v>
                </c:pt>
                <c:pt idx="44336">
                  <c:v>378.40914452589698</c:v>
                </c:pt>
                <c:pt idx="44337">
                  <c:v>378.40943970036074</c:v>
                </c:pt>
                <c:pt idx="44338">
                  <c:v>378.40973484649163</c:v>
                </c:pt>
                <c:pt idx="44339">
                  <c:v>378.41002996429239</c:v>
                </c:pt>
                <c:pt idx="44340">
                  <c:v>378.41032505376575</c:v>
                </c:pt>
                <c:pt idx="44341">
                  <c:v>378.41062011491437</c:v>
                </c:pt>
                <c:pt idx="44342">
                  <c:v>378.41091514774098</c:v>
                </c:pt>
                <c:pt idx="44343">
                  <c:v>378.41121015224832</c:v>
                </c:pt>
                <c:pt idx="44344">
                  <c:v>378.41150512843916</c:v>
                </c:pt>
                <c:pt idx="44345">
                  <c:v>378.41180007631607</c:v>
                </c:pt>
                <c:pt idx="44346">
                  <c:v>378.41209499588194</c:v>
                </c:pt>
                <c:pt idx="44347">
                  <c:v>378.41238988713934</c:v>
                </c:pt>
                <c:pt idx="44348">
                  <c:v>378.4126847500911</c:v>
                </c:pt>
                <c:pt idx="44349">
                  <c:v>378.41297958473984</c:v>
                </c:pt>
                <c:pt idx="44350">
                  <c:v>378.41327439108835</c:v>
                </c:pt>
                <c:pt idx="44351">
                  <c:v>378.41356916913935</c:v>
                </c:pt>
                <c:pt idx="44352">
                  <c:v>378.41386391889552</c:v>
                </c:pt>
                <c:pt idx="44353">
                  <c:v>378.41415864035957</c:v>
                </c:pt>
                <c:pt idx="44354">
                  <c:v>378.41445333353425</c:v>
                </c:pt>
                <c:pt idx="44355">
                  <c:v>378.41474799842223</c:v>
                </c:pt>
                <c:pt idx="44356">
                  <c:v>378.41504263502628</c:v>
                </c:pt>
                <c:pt idx="44357">
                  <c:v>378.41533724334903</c:v>
                </c:pt>
                <c:pt idx="44358">
                  <c:v>378.41563182339331</c:v>
                </c:pt>
                <c:pt idx="44359">
                  <c:v>378.41592637516175</c:v>
                </c:pt>
                <c:pt idx="44360">
                  <c:v>378.41622089865712</c:v>
                </c:pt>
                <c:pt idx="44361">
                  <c:v>378.41651539388204</c:v>
                </c:pt>
                <c:pt idx="44362">
                  <c:v>378.41680986083935</c:v>
                </c:pt>
                <c:pt idx="44363">
                  <c:v>378.41710429953167</c:v>
                </c:pt>
                <c:pt idx="44364">
                  <c:v>378.41739870996173</c:v>
                </c:pt>
                <c:pt idx="44365">
                  <c:v>378.41769309213231</c:v>
                </c:pt>
                <c:pt idx="44366">
                  <c:v>378.41798744604603</c:v>
                </c:pt>
                <c:pt idx="44367">
                  <c:v>378.41828177170567</c:v>
                </c:pt>
                <c:pt idx="44368">
                  <c:v>378.41857606911384</c:v>
                </c:pt>
                <c:pt idx="44369">
                  <c:v>378.41887033827339</c:v>
                </c:pt>
                <c:pt idx="44370">
                  <c:v>378.41916457918694</c:v>
                </c:pt>
                <c:pt idx="44371">
                  <c:v>378.41945879185727</c:v>
                </c:pt>
                <c:pt idx="44372">
                  <c:v>378.41975297628699</c:v>
                </c:pt>
                <c:pt idx="44373">
                  <c:v>378.42004713247889</c:v>
                </c:pt>
                <c:pt idx="44374">
                  <c:v>378.42034126043569</c:v>
                </c:pt>
                <c:pt idx="44375">
                  <c:v>378.42063536016002</c:v>
                </c:pt>
                <c:pt idx="44376">
                  <c:v>378.42092943165471</c:v>
                </c:pt>
                <c:pt idx="44377">
                  <c:v>378.42122347492233</c:v>
                </c:pt>
                <c:pt idx="44378">
                  <c:v>378.42151748996571</c:v>
                </c:pt>
                <c:pt idx="44379">
                  <c:v>378.42181147678747</c:v>
                </c:pt>
                <c:pt idx="44380">
                  <c:v>378.42210543539034</c:v>
                </c:pt>
                <c:pt idx="44381">
                  <c:v>378.4223993657771</c:v>
                </c:pt>
                <c:pt idx="44382">
                  <c:v>378.42269326795036</c:v>
                </c:pt>
                <c:pt idx="44383">
                  <c:v>378.42298714191293</c:v>
                </c:pt>
                <c:pt idx="44384">
                  <c:v>378.4232809876674</c:v>
                </c:pt>
                <c:pt idx="44385">
                  <c:v>378.42357480521656</c:v>
                </c:pt>
                <c:pt idx="44386">
                  <c:v>378.42386859456309</c:v>
                </c:pt>
                <c:pt idx="44387">
                  <c:v>378.42416235570971</c:v>
                </c:pt>
                <c:pt idx="44388">
                  <c:v>378.4244560886591</c:v>
                </c:pt>
                <c:pt idx="44389">
                  <c:v>378.42474979341404</c:v>
                </c:pt>
                <c:pt idx="44390">
                  <c:v>378.42504346997714</c:v>
                </c:pt>
                <c:pt idx="44391">
                  <c:v>378.42533711835114</c:v>
                </c:pt>
                <c:pt idx="44392">
                  <c:v>378.42563073853876</c:v>
                </c:pt>
                <c:pt idx="44393">
                  <c:v>378.42592433054273</c:v>
                </c:pt>
                <c:pt idx="44394">
                  <c:v>378.42621789436566</c:v>
                </c:pt>
                <c:pt idx="44395">
                  <c:v>378.42651143001035</c:v>
                </c:pt>
                <c:pt idx="44396">
                  <c:v>378.42680493747952</c:v>
                </c:pt>
                <c:pt idx="44397">
                  <c:v>378.42709841677578</c:v>
                </c:pt>
                <c:pt idx="44398">
                  <c:v>378.42739186790186</c:v>
                </c:pt>
                <c:pt idx="44399">
                  <c:v>378.42768529086055</c:v>
                </c:pt>
                <c:pt idx="44400">
                  <c:v>378.42797868565447</c:v>
                </c:pt>
                <c:pt idx="44401">
                  <c:v>378.42827205228633</c:v>
                </c:pt>
                <c:pt idx="44402">
                  <c:v>378.42856539075882</c:v>
                </c:pt>
                <c:pt idx="44403">
                  <c:v>378.42885870107472</c:v>
                </c:pt>
                <c:pt idx="44404">
                  <c:v>378.42915198323664</c:v>
                </c:pt>
                <c:pt idx="44405">
                  <c:v>378.42944523724736</c:v>
                </c:pt>
                <c:pt idx="44406">
                  <c:v>378.42973846310957</c:v>
                </c:pt>
                <c:pt idx="44407">
                  <c:v>378.43003166082588</c:v>
                </c:pt>
                <c:pt idx="44408">
                  <c:v>378.43032483039912</c:v>
                </c:pt>
                <c:pt idx="44409">
                  <c:v>378.43061797183191</c:v>
                </c:pt>
                <c:pt idx="44410">
                  <c:v>378.43091108512698</c:v>
                </c:pt>
                <c:pt idx="44411">
                  <c:v>378.431204170287</c:v>
                </c:pt>
                <c:pt idx="44412">
                  <c:v>378.43149722731471</c:v>
                </c:pt>
                <c:pt idx="44413">
                  <c:v>378.43179025621276</c:v>
                </c:pt>
                <c:pt idx="44414">
                  <c:v>378.43208325698396</c:v>
                </c:pt>
                <c:pt idx="44415">
                  <c:v>378.4323762296309</c:v>
                </c:pt>
                <c:pt idx="44416">
                  <c:v>378.43266917415627</c:v>
                </c:pt>
                <c:pt idx="44417">
                  <c:v>378.43296209056285</c:v>
                </c:pt>
                <c:pt idx="44418">
                  <c:v>378.43325497885331</c:v>
                </c:pt>
                <c:pt idx="44419">
                  <c:v>378.43354783903038</c:v>
                </c:pt>
                <c:pt idx="44420">
                  <c:v>378.43384067109668</c:v>
                </c:pt>
                <c:pt idx="44421">
                  <c:v>378.43413347505492</c:v>
                </c:pt>
                <c:pt idx="44422">
                  <c:v>378.43442625090785</c:v>
                </c:pt>
                <c:pt idx="44423">
                  <c:v>378.43471899865818</c:v>
                </c:pt>
                <c:pt idx="44424">
                  <c:v>378.43501171830854</c:v>
                </c:pt>
                <c:pt idx="44425">
                  <c:v>378.43530440986166</c:v>
                </c:pt>
                <c:pt idx="44426">
                  <c:v>378.4355970733202</c:v>
                </c:pt>
                <c:pt idx="44427">
                  <c:v>378.43588970868694</c:v>
                </c:pt>
                <c:pt idx="44428">
                  <c:v>378.43618231596452</c:v>
                </c:pt>
                <c:pt idx="44429">
                  <c:v>378.43647489515564</c:v>
                </c:pt>
                <c:pt idx="44430">
                  <c:v>378.43676744626299</c:v>
                </c:pt>
                <c:pt idx="44431">
                  <c:v>378.43705996928929</c:v>
                </c:pt>
                <c:pt idx="44432">
                  <c:v>378.43735246423722</c:v>
                </c:pt>
                <c:pt idx="44433">
                  <c:v>378.4376449311095</c:v>
                </c:pt>
                <c:pt idx="44434">
                  <c:v>378.43793736990875</c:v>
                </c:pt>
                <c:pt idx="44435">
                  <c:v>378.43822978063776</c:v>
                </c:pt>
                <c:pt idx="44436">
                  <c:v>378.43852216329918</c:v>
                </c:pt>
                <c:pt idx="44437">
                  <c:v>378.43881451789571</c:v>
                </c:pt>
                <c:pt idx="44438">
                  <c:v>378.43910684443</c:v>
                </c:pt>
                <c:pt idx="44439">
                  <c:v>378.43939914290479</c:v>
                </c:pt>
                <c:pt idx="44440">
                  <c:v>378.43969141332281</c:v>
                </c:pt>
                <c:pt idx="44441">
                  <c:v>378.43998365568666</c:v>
                </c:pt>
                <c:pt idx="44442">
                  <c:v>378.44027586999914</c:v>
                </c:pt>
                <c:pt idx="44443">
                  <c:v>378.4405680562628</c:v>
                </c:pt>
                <c:pt idx="44444">
                  <c:v>378.44086021448049</c:v>
                </c:pt>
                <c:pt idx="44445">
                  <c:v>378.44115234465482</c:v>
                </c:pt>
                <c:pt idx="44446">
                  <c:v>378.44144444678847</c:v>
                </c:pt>
                <c:pt idx="44447">
                  <c:v>378.44173652088415</c:v>
                </c:pt>
                <c:pt idx="44448">
                  <c:v>378.44202856694454</c:v>
                </c:pt>
                <c:pt idx="44449">
                  <c:v>378.44232058497238</c:v>
                </c:pt>
                <c:pt idx="44450">
                  <c:v>378.44261257497033</c:v>
                </c:pt>
                <c:pt idx="44451">
                  <c:v>378.44290453694106</c:v>
                </c:pt>
                <c:pt idx="44452">
                  <c:v>378.44319647088724</c:v>
                </c:pt>
                <c:pt idx="44453">
                  <c:v>378.44348837681167</c:v>
                </c:pt>
                <c:pt idx="44454">
                  <c:v>378.4437802547169</c:v>
                </c:pt>
                <c:pt idx="44455">
                  <c:v>378.44407210460571</c:v>
                </c:pt>
                <c:pt idx="44456">
                  <c:v>378.44436392648078</c:v>
                </c:pt>
                <c:pt idx="44457">
                  <c:v>378.44465572034477</c:v>
                </c:pt>
                <c:pt idx="44458">
                  <c:v>378.44494748620036</c:v>
                </c:pt>
                <c:pt idx="44459">
                  <c:v>378.44523922405028</c:v>
                </c:pt>
                <c:pt idx="44460">
                  <c:v>378.4455309338972</c:v>
                </c:pt>
                <c:pt idx="44461">
                  <c:v>378.44582261574385</c:v>
                </c:pt>
                <c:pt idx="44462">
                  <c:v>378.44611426959278</c:v>
                </c:pt>
                <c:pt idx="44463">
                  <c:v>378.44640589544684</c:v>
                </c:pt>
                <c:pt idx="44464">
                  <c:v>378.44669749330865</c:v>
                </c:pt>
                <c:pt idx="44465">
                  <c:v>378.44698906318087</c:v>
                </c:pt>
                <c:pt idx="44466">
                  <c:v>378.44728060506623</c:v>
                </c:pt>
                <c:pt idx="44467">
                  <c:v>378.4475721189674</c:v>
                </c:pt>
                <c:pt idx="44468">
                  <c:v>378.44786360488706</c:v>
                </c:pt>
                <c:pt idx="44469">
                  <c:v>378.44815506282788</c:v>
                </c:pt>
                <c:pt idx="44470">
                  <c:v>378.44844649279258</c:v>
                </c:pt>
                <c:pt idx="44471">
                  <c:v>378.44873789478385</c:v>
                </c:pt>
                <c:pt idx="44472">
                  <c:v>378.44902926880434</c:v>
                </c:pt>
                <c:pt idx="44473">
                  <c:v>378.44932061485673</c:v>
                </c:pt>
                <c:pt idx="44474">
                  <c:v>378.44961193294375</c:v>
                </c:pt>
                <c:pt idx="44475">
                  <c:v>378.44990322306808</c:v>
                </c:pt>
                <c:pt idx="44476">
                  <c:v>378.45019448523232</c:v>
                </c:pt>
                <c:pt idx="44477">
                  <c:v>378.45048571943926</c:v>
                </c:pt>
                <c:pt idx="44478">
                  <c:v>378.45077692569157</c:v>
                </c:pt>
                <c:pt idx="44479">
                  <c:v>378.45106810399187</c:v>
                </c:pt>
                <c:pt idx="44480">
                  <c:v>378.45135925434289</c:v>
                </c:pt>
                <c:pt idx="44481">
                  <c:v>378.4516503767473</c:v>
                </c:pt>
                <c:pt idx="44482">
                  <c:v>378.45194147120776</c:v>
                </c:pt>
                <c:pt idx="44483">
                  <c:v>378.45223253772701</c:v>
                </c:pt>
                <c:pt idx="44484">
                  <c:v>378.45252357630767</c:v>
                </c:pt>
                <c:pt idx="44485">
                  <c:v>378.45281458695251</c:v>
                </c:pt>
                <c:pt idx="44486">
                  <c:v>378.4531055696641</c:v>
                </c:pt>
                <c:pt idx="44487">
                  <c:v>378.45339652444517</c:v>
                </c:pt>
                <c:pt idx="44488">
                  <c:v>378.45368745129838</c:v>
                </c:pt>
                <c:pt idx="44489">
                  <c:v>378.45397835022646</c:v>
                </c:pt>
                <c:pt idx="44490">
                  <c:v>378.4542692212321</c:v>
                </c:pt>
                <c:pt idx="44491">
                  <c:v>378.45456006431789</c:v>
                </c:pt>
                <c:pt idx="44492">
                  <c:v>378.45485087948663</c:v>
                </c:pt>
                <c:pt idx="44493">
                  <c:v>378.45514166674087</c:v>
                </c:pt>
                <c:pt idx="44494">
                  <c:v>378.45543242608335</c:v>
                </c:pt>
                <c:pt idx="44495">
                  <c:v>378.45572315751679</c:v>
                </c:pt>
                <c:pt idx="44496">
                  <c:v>378.45601386104386</c:v>
                </c:pt>
                <c:pt idx="44497">
                  <c:v>378.45630453666712</c:v>
                </c:pt>
                <c:pt idx="44498">
                  <c:v>378.45659518438941</c:v>
                </c:pt>
                <c:pt idx="44499">
                  <c:v>378.4568858042133</c:v>
                </c:pt>
                <c:pt idx="44500">
                  <c:v>378.45717639614156</c:v>
                </c:pt>
                <c:pt idx="44501">
                  <c:v>378.45746696017676</c:v>
                </c:pt>
                <c:pt idx="44502">
                  <c:v>378.45775749632162</c:v>
                </c:pt>
                <c:pt idx="44503">
                  <c:v>378.45804800457887</c:v>
                </c:pt>
                <c:pt idx="44504">
                  <c:v>378.45833848495113</c:v>
                </c:pt>
                <c:pt idx="44505">
                  <c:v>378.45862893744106</c:v>
                </c:pt>
                <c:pt idx="44506">
                  <c:v>378.4589193620514</c:v>
                </c:pt>
                <c:pt idx="44507">
                  <c:v>378.45920975878477</c:v>
                </c:pt>
                <c:pt idx="44508">
                  <c:v>378.45950012764388</c:v>
                </c:pt>
                <c:pt idx="44509">
                  <c:v>378.45979046863141</c:v>
                </c:pt>
                <c:pt idx="44510">
                  <c:v>378.46008078174998</c:v>
                </c:pt>
                <c:pt idx="44511">
                  <c:v>378.46037106700231</c:v>
                </c:pt>
                <c:pt idx="44512">
                  <c:v>378.46066132439114</c:v>
                </c:pt>
                <c:pt idx="44513">
                  <c:v>378.46095155391902</c:v>
                </c:pt>
                <c:pt idx="44514">
                  <c:v>378.46124175558867</c:v>
                </c:pt>
                <c:pt idx="44515">
                  <c:v>378.46153192940278</c:v>
                </c:pt>
                <c:pt idx="44516">
                  <c:v>378.46182207536401</c:v>
                </c:pt>
                <c:pt idx="44517">
                  <c:v>378.46211219347504</c:v>
                </c:pt>
                <c:pt idx="44518">
                  <c:v>378.46240228373853</c:v>
                </c:pt>
                <c:pt idx="44519">
                  <c:v>378.46269234615721</c:v>
                </c:pt>
                <c:pt idx="44520">
                  <c:v>378.46298238073365</c:v>
                </c:pt>
                <c:pt idx="44521">
                  <c:v>378.46327238747062</c:v>
                </c:pt>
                <c:pt idx="44522">
                  <c:v>378.46356236637075</c:v>
                </c:pt>
                <c:pt idx="44523">
                  <c:v>378.4638523174367</c:v>
                </c:pt>
                <c:pt idx="44524">
                  <c:v>378.46414224067115</c:v>
                </c:pt>
                <c:pt idx="44525">
                  <c:v>378.46443213607682</c:v>
                </c:pt>
                <c:pt idx="44526">
                  <c:v>378.46472200365633</c:v>
                </c:pt>
                <c:pt idx="44527">
                  <c:v>378.4650118434123</c:v>
                </c:pt>
                <c:pt idx="44528">
                  <c:v>378.4653016553475</c:v>
                </c:pt>
                <c:pt idx="44529">
                  <c:v>378.46559143946462</c:v>
                </c:pt>
                <c:pt idx="44530">
                  <c:v>378.4658811957662</c:v>
                </c:pt>
                <c:pt idx="44531">
                  <c:v>378.46617092425498</c:v>
                </c:pt>
                <c:pt idx="44532">
                  <c:v>378.46646062493363</c:v>
                </c:pt>
                <c:pt idx="44533">
                  <c:v>378.46675029780488</c:v>
                </c:pt>
                <c:pt idx="44534">
                  <c:v>378.46703994287128</c:v>
                </c:pt>
                <c:pt idx="44535">
                  <c:v>378.46732956013557</c:v>
                </c:pt>
                <c:pt idx="44536">
                  <c:v>378.46761914960041</c:v>
                </c:pt>
                <c:pt idx="44537">
                  <c:v>378.46790871126848</c:v>
                </c:pt>
                <c:pt idx="44538">
                  <c:v>378.46819824514245</c:v>
                </c:pt>
                <c:pt idx="44539">
                  <c:v>378.46848775122493</c:v>
                </c:pt>
                <c:pt idx="44540">
                  <c:v>378.46877722951865</c:v>
                </c:pt>
                <c:pt idx="44541">
                  <c:v>378.46906668002623</c:v>
                </c:pt>
                <c:pt idx="44542">
                  <c:v>378.4693561027504</c:v>
                </c:pt>
                <c:pt idx="44543">
                  <c:v>378.46964549769376</c:v>
                </c:pt>
                <c:pt idx="44544">
                  <c:v>378.46993486485906</c:v>
                </c:pt>
                <c:pt idx="44545">
                  <c:v>378.47022420424889</c:v>
                </c:pt>
                <c:pt idx="44546">
                  <c:v>378.47051351586589</c:v>
                </c:pt>
                <c:pt idx="44547">
                  <c:v>378.47080279971283</c:v>
                </c:pt>
                <c:pt idx="44548">
                  <c:v>378.47109205579227</c:v>
                </c:pt>
                <c:pt idx="44549">
                  <c:v>378.471381284107</c:v>
                </c:pt>
                <c:pt idx="44550">
                  <c:v>378.47167048465957</c:v>
                </c:pt>
                <c:pt idx="44551">
                  <c:v>378.47195965745266</c:v>
                </c:pt>
                <c:pt idx="44552">
                  <c:v>378.47224880248899</c:v>
                </c:pt>
                <c:pt idx="44553">
                  <c:v>378.47253791977118</c:v>
                </c:pt>
                <c:pt idx="44554">
                  <c:v>378.47282700930191</c:v>
                </c:pt>
                <c:pt idx="44555">
                  <c:v>378.47311607108389</c:v>
                </c:pt>
                <c:pt idx="44556">
                  <c:v>378.4734051051197</c:v>
                </c:pt>
                <c:pt idx="44557">
                  <c:v>378.47369411141204</c:v>
                </c:pt>
                <c:pt idx="44558">
                  <c:v>378.47398308996355</c:v>
                </c:pt>
                <c:pt idx="44559">
                  <c:v>378.47427204077695</c:v>
                </c:pt>
                <c:pt idx="44560">
                  <c:v>378.47456096385486</c:v>
                </c:pt>
                <c:pt idx="44561">
                  <c:v>378.47484985919994</c:v>
                </c:pt>
                <c:pt idx="44562">
                  <c:v>378.47513872681486</c:v>
                </c:pt>
                <c:pt idx="44563">
                  <c:v>378.47542756670231</c:v>
                </c:pt>
                <c:pt idx="44564">
                  <c:v>378.47571637886489</c:v>
                </c:pt>
                <c:pt idx="44565">
                  <c:v>378.47600516330527</c:v>
                </c:pt>
                <c:pt idx="44566">
                  <c:v>378.47629392002619</c:v>
                </c:pt>
                <c:pt idx="44567">
                  <c:v>378.47658264903026</c:v>
                </c:pt>
                <c:pt idx="44568">
                  <c:v>378.47687135032015</c:v>
                </c:pt>
                <c:pt idx="44569">
                  <c:v>378.47716002389848</c:v>
                </c:pt>
                <c:pt idx="44570">
                  <c:v>378.47744866976791</c:v>
                </c:pt>
                <c:pt idx="44571">
                  <c:v>378.47773728793118</c:v>
                </c:pt>
                <c:pt idx="44572">
                  <c:v>378.47802587839089</c:v>
                </c:pt>
                <c:pt idx="44573">
                  <c:v>378.47831444114968</c:v>
                </c:pt>
                <c:pt idx="44574">
                  <c:v>378.47860297621025</c:v>
                </c:pt>
                <c:pt idx="44575">
                  <c:v>378.47889148357524</c:v>
                </c:pt>
                <c:pt idx="44576">
                  <c:v>378.4791799632473</c:v>
                </c:pt>
                <c:pt idx="44577">
                  <c:v>378.47946841522912</c:v>
                </c:pt>
                <c:pt idx="44578">
                  <c:v>378.47975683952336</c:v>
                </c:pt>
                <c:pt idx="44579">
                  <c:v>378.48004523613264</c:v>
                </c:pt>
                <c:pt idx="44580">
                  <c:v>378.48033360505963</c:v>
                </c:pt>
                <c:pt idx="44581">
                  <c:v>378.480621946307</c:v>
                </c:pt>
                <c:pt idx="44582">
                  <c:v>378.48091025987736</c:v>
                </c:pt>
                <c:pt idx="44583">
                  <c:v>378.48119854577345</c:v>
                </c:pt>
                <c:pt idx="44584">
                  <c:v>378.48148680399788</c:v>
                </c:pt>
                <c:pt idx="44585">
                  <c:v>378.48177503455327</c:v>
                </c:pt>
                <c:pt idx="44586">
                  <c:v>378.48206323744233</c:v>
                </c:pt>
                <c:pt idx="44587">
                  <c:v>378.4823514126677</c:v>
                </c:pt>
                <c:pt idx="44588">
                  <c:v>378.48263956023203</c:v>
                </c:pt>
                <c:pt idx="44589">
                  <c:v>378.482927680138</c:v>
                </c:pt>
                <c:pt idx="44590">
                  <c:v>378.48321577238823</c:v>
                </c:pt>
                <c:pt idx="44591">
                  <c:v>378.48350383698539</c:v>
                </c:pt>
                <c:pt idx="44592">
                  <c:v>378.48379187393215</c:v>
                </c:pt>
                <c:pt idx="44593">
                  <c:v>378.48407988323112</c:v>
                </c:pt>
                <c:pt idx="44594">
                  <c:v>378.48436786488497</c:v>
                </c:pt>
                <c:pt idx="44595">
                  <c:v>378.48465581889639</c:v>
                </c:pt>
                <c:pt idx="44596">
                  <c:v>378.48494374526797</c:v>
                </c:pt>
                <c:pt idx="44597">
                  <c:v>378.48523164400245</c:v>
                </c:pt>
                <c:pt idx="44598">
                  <c:v>378.4855195151024</c:v>
                </c:pt>
                <c:pt idx="44599">
                  <c:v>378.48580735857053</c:v>
                </c:pt>
                <c:pt idx="44600">
                  <c:v>378.48609517440946</c:v>
                </c:pt>
                <c:pt idx="44601">
                  <c:v>378.48638296262186</c:v>
                </c:pt>
                <c:pt idx="44602">
                  <c:v>378.48667072321035</c:v>
                </c:pt>
                <c:pt idx="44603">
                  <c:v>378.4869584561776</c:v>
                </c:pt>
                <c:pt idx="44604">
                  <c:v>378.48724616152629</c:v>
                </c:pt>
                <c:pt idx="44605">
                  <c:v>378.48753383925907</c:v>
                </c:pt>
                <c:pt idx="44606">
                  <c:v>378.48782148937852</c:v>
                </c:pt>
                <c:pt idx="44607">
                  <c:v>378.48810911188735</c:v>
                </c:pt>
                <c:pt idx="44608">
                  <c:v>378.48839670678819</c:v>
                </c:pt>
                <c:pt idx="44609">
                  <c:v>378.48868427408371</c:v>
                </c:pt>
                <c:pt idx="44610">
                  <c:v>378.48897181377652</c:v>
                </c:pt>
                <c:pt idx="44611">
                  <c:v>378.48925932586934</c:v>
                </c:pt>
                <c:pt idx="44612">
                  <c:v>378.48954681036474</c:v>
                </c:pt>
                <c:pt idx="44613">
                  <c:v>378.48983426726545</c:v>
                </c:pt>
                <c:pt idx="44614">
                  <c:v>378.49012169657402</c:v>
                </c:pt>
                <c:pt idx="44615">
                  <c:v>378.49040909829318</c:v>
                </c:pt>
                <c:pt idx="44616">
                  <c:v>378.49069647242555</c:v>
                </c:pt>
                <c:pt idx="44617">
                  <c:v>378.4909838189738</c:v>
                </c:pt>
                <c:pt idx="44618">
                  <c:v>378.49127113794049</c:v>
                </c:pt>
                <c:pt idx="44619">
                  <c:v>378.49155842932839</c:v>
                </c:pt>
                <c:pt idx="44620">
                  <c:v>378.49184569314008</c:v>
                </c:pt>
                <c:pt idx="44621">
                  <c:v>378.49213292937822</c:v>
                </c:pt>
                <c:pt idx="44622">
                  <c:v>378.49242013804542</c:v>
                </c:pt>
                <c:pt idx="44623">
                  <c:v>378.49270731914442</c:v>
                </c:pt>
                <c:pt idx="44624">
                  <c:v>378.49299447267776</c:v>
                </c:pt>
                <c:pt idx="44625">
                  <c:v>378.49328159864814</c:v>
                </c:pt>
                <c:pt idx="44626">
                  <c:v>378.49356869705821</c:v>
                </c:pt>
                <c:pt idx="44627">
                  <c:v>378.49385576791059</c:v>
                </c:pt>
                <c:pt idx="44628">
                  <c:v>378.49414281120795</c:v>
                </c:pt>
                <c:pt idx="44629">
                  <c:v>378.49442982695291</c:v>
                </c:pt>
                <c:pt idx="44630">
                  <c:v>378.49471681514819</c:v>
                </c:pt>
                <c:pt idx="44631">
                  <c:v>378.49500377579631</c:v>
                </c:pt>
                <c:pt idx="44632">
                  <c:v>378.49529070889997</c:v>
                </c:pt>
                <c:pt idx="44633">
                  <c:v>378.49557761446187</c:v>
                </c:pt>
                <c:pt idx="44634">
                  <c:v>378.4958644924846</c:v>
                </c:pt>
                <c:pt idx="44635">
                  <c:v>378.49615134297079</c:v>
                </c:pt>
                <c:pt idx="44636">
                  <c:v>378.49643816592305</c:v>
                </c:pt>
                <c:pt idx="44637">
                  <c:v>378.49672496134417</c:v>
                </c:pt>
                <c:pt idx="44638">
                  <c:v>378.49701172923665</c:v>
                </c:pt>
                <c:pt idx="44639">
                  <c:v>378.49729846960315</c:v>
                </c:pt>
                <c:pt idx="44640">
                  <c:v>378.49758518244636</c:v>
                </c:pt>
                <c:pt idx="44641">
                  <c:v>378.49787186776894</c:v>
                </c:pt>
                <c:pt idx="44642">
                  <c:v>378.49815852557344</c:v>
                </c:pt>
                <c:pt idx="44643">
                  <c:v>378.49844515586261</c:v>
                </c:pt>
                <c:pt idx="44644">
                  <c:v>378.498731758639</c:v>
                </c:pt>
                <c:pt idx="44645">
                  <c:v>378.49901833390533</c:v>
                </c:pt>
                <c:pt idx="44646">
                  <c:v>378.49930488166416</c:v>
                </c:pt>
                <c:pt idx="44647">
                  <c:v>378.49959140191817</c:v>
                </c:pt>
                <c:pt idx="44648">
                  <c:v>378.49987789467002</c:v>
                </c:pt>
                <c:pt idx="44649">
                  <c:v>378.50016435992234</c:v>
                </c:pt>
                <c:pt idx="44650">
                  <c:v>378.50045079767773</c:v>
                </c:pt>
                <c:pt idx="44651">
                  <c:v>378.50073720793887</c:v>
                </c:pt>
                <c:pt idx="44652">
                  <c:v>378.50102359070837</c:v>
                </c:pt>
                <c:pt idx="44653">
                  <c:v>378.50130994598891</c:v>
                </c:pt>
                <c:pt idx="44654">
                  <c:v>378.50159627378309</c:v>
                </c:pt>
                <c:pt idx="44655">
                  <c:v>378.5018825740936</c:v>
                </c:pt>
                <c:pt idx="44656">
                  <c:v>378.50216884692298</c:v>
                </c:pt>
                <c:pt idx="44657">
                  <c:v>378.50245509227398</c:v>
                </c:pt>
                <c:pt idx="44658">
                  <c:v>378.50274131014913</c:v>
                </c:pt>
                <c:pt idx="44659">
                  <c:v>378.50302750055118</c:v>
                </c:pt>
                <c:pt idx="44660">
                  <c:v>378.50331366348269</c:v>
                </c:pt>
                <c:pt idx="44661">
                  <c:v>378.50359979894631</c:v>
                </c:pt>
                <c:pt idx="44662">
                  <c:v>378.50388590694473</c:v>
                </c:pt>
                <c:pt idx="44663">
                  <c:v>378.5041719874805</c:v>
                </c:pt>
                <c:pt idx="44664">
                  <c:v>378.5044580405563</c:v>
                </c:pt>
                <c:pt idx="44665">
                  <c:v>378.50474406617474</c:v>
                </c:pt>
                <c:pt idx="44666">
                  <c:v>378.50503006433848</c:v>
                </c:pt>
                <c:pt idx="44667">
                  <c:v>378.50531603505021</c:v>
                </c:pt>
                <c:pt idx="44668">
                  <c:v>378.50560197831248</c:v>
                </c:pt>
                <c:pt idx="44669">
                  <c:v>378.50588789412791</c:v>
                </c:pt>
                <c:pt idx="44670">
                  <c:v>378.50617378249922</c:v>
                </c:pt>
                <c:pt idx="44671">
                  <c:v>378.50645964342903</c:v>
                </c:pt>
                <c:pt idx="44672">
                  <c:v>378.50674547691989</c:v>
                </c:pt>
                <c:pt idx="44673">
                  <c:v>378.50703128297448</c:v>
                </c:pt>
                <c:pt idx="44674">
                  <c:v>378.50731706159547</c:v>
                </c:pt>
                <c:pt idx="44675">
                  <c:v>378.50760281278548</c:v>
                </c:pt>
                <c:pt idx="44676">
                  <c:v>378.50788853654711</c:v>
                </c:pt>
                <c:pt idx="44677">
                  <c:v>378.50817423288305</c:v>
                </c:pt>
                <c:pt idx="44678">
                  <c:v>378.50845990179585</c:v>
                </c:pt>
                <c:pt idx="44679">
                  <c:v>378.50874554328823</c:v>
                </c:pt>
                <c:pt idx="44680">
                  <c:v>378.50903115736276</c:v>
                </c:pt>
                <c:pt idx="44681">
                  <c:v>378.50931674402204</c:v>
                </c:pt>
                <c:pt idx="44682">
                  <c:v>378.50960230326882</c:v>
                </c:pt>
                <c:pt idx="44683">
                  <c:v>378.50988783510564</c:v>
                </c:pt>
                <c:pt idx="44684">
                  <c:v>378.51017333953513</c:v>
                </c:pt>
                <c:pt idx="44685">
                  <c:v>378.51045881656</c:v>
                </c:pt>
                <c:pt idx="44686">
                  <c:v>378.51074426618277</c:v>
                </c:pt>
                <c:pt idx="44687">
                  <c:v>378.51102968840615</c:v>
                </c:pt>
                <c:pt idx="44688">
                  <c:v>378.51131508323277</c:v>
                </c:pt>
                <c:pt idx="44689">
                  <c:v>378.51160045066518</c:v>
                </c:pt>
                <c:pt idx="44690">
                  <c:v>378.51188579070612</c:v>
                </c:pt>
                <c:pt idx="44691">
                  <c:v>378.51217110335813</c:v>
                </c:pt>
                <c:pt idx="44692">
                  <c:v>378.51245638862389</c:v>
                </c:pt>
                <c:pt idx="44693">
                  <c:v>378.51274164650602</c:v>
                </c:pt>
                <c:pt idx="44694">
                  <c:v>378.51302687700712</c:v>
                </c:pt>
                <c:pt idx="44695">
                  <c:v>378.51331208012988</c:v>
                </c:pt>
                <c:pt idx="44696">
                  <c:v>378.51359725587685</c:v>
                </c:pt>
                <c:pt idx="44697">
                  <c:v>378.51388240425069</c:v>
                </c:pt>
                <c:pt idx="44698">
                  <c:v>378.51416752525404</c:v>
                </c:pt>
                <c:pt idx="44699">
                  <c:v>378.51445261888949</c:v>
                </c:pt>
                <c:pt idx="44700">
                  <c:v>378.51473768515973</c:v>
                </c:pt>
                <c:pt idx="44701">
                  <c:v>378.51502272406736</c:v>
                </c:pt>
                <c:pt idx="44702">
                  <c:v>378.51530773561501</c:v>
                </c:pt>
                <c:pt idx="44703">
                  <c:v>378.51559271980528</c:v>
                </c:pt>
                <c:pt idx="44704">
                  <c:v>378.5158776766408</c:v>
                </c:pt>
                <c:pt idx="44705">
                  <c:v>378.51616260612423</c:v>
                </c:pt>
                <c:pt idx="44706">
                  <c:v>378.51644750825812</c:v>
                </c:pt>
                <c:pt idx="44707">
                  <c:v>378.51673238304517</c:v>
                </c:pt>
                <c:pt idx="44708">
                  <c:v>378.51701723048802</c:v>
                </c:pt>
                <c:pt idx="44709">
                  <c:v>378.51730205058925</c:v>
                </c:pt>
                <c:pt idx="44710">
                  <c:v>378.51758684335147</c:v>
                </c:pt>
                <c:pt idx="44711">
                  <c:v>378.51787160877728</c:v>
                </c:pt>
                <c:pt idx="44712">
                  <c:v>378.51815634686943</c:v>
                </c:pt>
                <c:pt idx="44713">
                  <c:v>378.51844105763041</c:v>
                </c:pt>
                <c:pt idx="44714">
                  <c:v>378.51872574106295</c:v>
                </c:pt>
                <c:pt idx="44715">
                  <c:v>378.51901039716961</c:v>
                </c:pt>
                <c:pt idx="44716">
                  <c:v>378.519295025953</c:v>
                </c:pt>
                <c:pt idx="44717">
                  <c:v>378.51957962741574</c:v>
                </c:pt>
                <c:pt idx="44718">
                  <c:v>378.51986420156049</c:v>
                </c:pt>
                <c:pt idx="44719">
                  <c:v>378.52014874838989</c:v>
                </c:pt>
                <c:pt idx="44720">
                  <c:v>378.52043326790653</c:v>
                </c:pt>
                <c:pt idx="44721">
                  <c:v>378.52071776011303</c:v>
                </c:pt>
                <c:pt idx="44722">
                  <c:v>378.52100222501201</c:v>
                </c:pt>
                <c:pt idx="44723">
                  <c:v>378.52128666260609</c:v>
                </c:pt>
                <c:pt idx="44724">
                  <c:v>378.52157107289793</c:v>
                </c:pt>
                <c:pt idx="44725">
                  <c:v>378.52185545589009</c:v>
                </c:pt>
                <c:pt idx="44726">
                  <c:v>378.52213981158519</c:v>
                </c:pt>
                <c:pt idx="44727">
                  <c:v>378.5224241399859</c:v>
                </c:pt>
                <c:pt idx="44728">
                  <c:v>378.52270844109484</c:v>
                </c:pt>
                <c:pt idx="44729">
                  <c:v>378.52299271491461</c:v>
                </c:pt>
                <c:pt idx="44730">
                  <c:v>378.52327696144783</c:v>
                </c:pt>
                <c:pt idx="44731">
                  <c:v>378.52356118069707</c:v>
                </c:pt>
                <c:pt idx="44732">
                  <c:v>378.52384537266505</c:v>
                </c:pt>
                <c:pt idx="44733">
                  <c:v>378.52412953735433</c:v>
                </c:pt>
                <c:pt idx="44734">
                  <c:v>378.52441367476752</c:v>
                </c:pt>
                <c:pt idx="44735">
                  <c:v>378.52469778490723</c:v>
                </c:pt>
                <c:pt idx="44736">
                  <c:v>378.52498186777609</c:v>
                </c:pt>
                <c:pt idx="44737">
                  <c:v>378.52526592337676</c:v>
                </c:pt>
                <c:pt idx="44738">
                  <c:v>378.52554995171181</c:v>
                </c:pt>
                <c:pt idx="44739">
                  <c:v>378.5258339527839</c:v>
                </c:pt>
                <c:pt idx="44740">
                  <c:v>378.52611792659559</c:v>
                </c:pt>
                <c:pt idx="44741">
                  <c:v>378.5264018731495</c:v>
                </c:pt>
                <c:pt idx="44742">
                  <c:v>378.52668579244829</c:v>
                </c:pt>
                <c:pt idx="44743">
                  <c:v>378.52696968449459</c:v>
                </c:pt>
                <c:pt idx="44744">
                  <c:v>378.52725354929095</c:v>
                </c:pt>
                <c:pt idx="44745">
                  <c:v>378.52753738684004</c:v>
                </c:pt>
                <c:pt idx="44746">
                  <c:v>378.52782119714442</c:v>
                </c:pt>
                <c:pt idx="44747">
                  <c:v>378.52810498020676</c:v>
                </c:pt>
                <c:pt idx="44748">
                  <c:v>378.52838873602968</c:v>
                </c:pt>
                <c:pt idx="44749">
                  <c:v>378.52867246461574</c:v>
                </c:pt>
                <c:pt idx="44750">
                  <c:v>378.52895616596754</c:v>
                </c:pt>
                <c:pt idx="44751">
                  <c:v>378.52923984008783</c:v>
                </c:pt>
                <c:pt idx="44752">
                  <c:v>378.52952348697909</c:v>
                </c:pt>
                <c:pt idx="44753">
                  <c:v>378.52980710664394</c:v>
                </c:pt>
                <c:pt idx="44754">
                  <c:v>378.53009069908506</c:v>
                </c:pt>
                <c:pt idx="44755">
                  <c:v>378.53037426430501</c:v>
                </c:pt>
                <c:pt idx="44756">
                  <c:v>378.53065780230645</c:v>
                </c:pt>
                <c:pt idx="44757">
                  <c:v>378.53094131309194</c:v>
                </c:pt>
                <c:pt idx="44758">
                  <c:v>378.53122479666416</c:v>
                </c:pt>
                <c:pt idx="44759">
                  <c:v>378.53150825302566</c:v>
                </c:pt>
                <c:pt idx="44760">
                  <c:v>378.53179168217906</c:v>
                </c:pt>
                <c:pt idx="44761">
                  <c:v>378.53207508412697</c:v>
                </c:pt>
                <c:pt idx="44762">
                  <c:v>378.53235845887207</c:v>
                </c:pt>
                <c:pt idx="44763">
                  <c:v>378.5326418064169</c:v>
                </c:pt>
                <c:pt idx="44764">
                  <c:v>378.53292512676404</c:v>
                </c:pt>
                <c:pt idx="44765">
                  <c:v>378.53320841991621</c:v>
                </c:pt>
                <c:pt idx="44766">
                  <c:v>378.5334916858759</c:v>
                </c:pt>
                <c:pt idx="44767">
                  <c:v>378.53377492464585</c:v>
                </c:pt>
                <c:pt idx="44768">
                  <c:v>378.53405813622857</c:v>
                </c:pt>
                <c:pt idx="44769">
                  <c:v>378.53434132062665</c:v>
                </c:pt>
                <c:pt idx="44770">
                  <c:v>378.53462447784278</c:v>
                </c:pt>
                <c:pt idx="44771">
                  <c:v>378.53490760787957</c:v>
                </c:pt>
                <c:pt idx="44772">
                  <c:v>378.53519071073958</c:v>
                </c:pt>
                <c:pt idx="44773">
                  <c:v>378.53547378642543</c:v>
                </c:pt>
                <c:pt idx="44774">
                  <c:v>378.53575683493972</c:v>
                </c:pt>
                <c:pt idx="44775">
                  <c:v>378.53603985628507</c:v>
                </c:pt>
                <c:pt idx="44776">
                  <c:v>378.5363228504641</c:v>
                </c:pt>
                <c:pt idx="44777">
                  <c:v>378.53660581747937</c:v>
                </c:pt>
                <c:pt idx="44778">
                  <c:v>378.5368887573336</c:v>
                </c:pt>
                <c:pt idx="44779">
                  <c:v>378.53717167002924</c:v>
                </c:pt>
                <c:pt idx="44780">
                  <c:v>378.53745455556901</c:v>
                </c:pt>
                <c:pt idx="44781">
                  <c:v>378.53773741395548</c:v>
                </c:pt>
                <c:pt idx="44782">
                  <c:v>378.53802024519132</c:v>
                </c:pt>
                <c:pt idx="44783">
                  <c:v>378.53830304927902</c:v>
                </c:pt>
                <c:pt idx="44784">
                  <c:v>378.53858582622121</c:v>
                </c:pt>
                <c:pt idx="44785">
                  <c:v>378.5388685760206</c:v>
                </c:pt>
                <c:pt idx="44786">
                  <c:v>378.53915129867966</c:v>
                </c:pt>
                <c:pt idx="44787">
                  <c:v>378.53943399420109</c:v>
                </c:pt>
                <c:pt idx="44788">
                  <c:v>378.53971666258747</c:v>
                </c:pt>
                <c:pt idx="44789">
                  <c:v>378.5399993038414</c:v>
                </c:pt>
                <c:pt idx="44790">
                  <c:v>378.5402819179655</c:v>
                </c:pt>
                <c:pt idx="44791">
                  <c:v>378.54056450496233</c:v>
                </c:pt>
                <c:pt idx="44792">
                  <c:v>378.54084706483451</c:v>
                </c:pt>
                <c:pt idx="44793">
                  <c:v>378.54112959758464</c:v>
                </c:pt>
                <c:pt idx="44794">
                  <c:v>378.54141210321541</c:v>
                </c:pt>
                <c:pt idx="44795">
                  <c:v>378.54169458172925</c:v>
                </c:pt>
                <c:pt idx="44796">
                  <c:v>378.54197703312894</c:v>
                </c:pt>
                <c:pt idx="44797">
                  <c:v>378.542259457417</c:v>
                </c:pt>
                <c:pt idx="44798">
                  <c:v>378.54254185459598</c:v>
                </c:pt>
                <c:pt idx="44799">
                  <c:v>378.54282422466861</c:v>
                </c:pt>
                <c:pt idx="44800">
                  <c:v>378.54310656763738</c:v>
                </c:pt>
                <c:pt idx="44801">
                  <c:v>378.54338888350497</c:v>
                </c:pt>
                <c:pt idx="44802">
                  <c:v>378.54367117227389</c:v>
                </c:pt>
                <c:pt idx="44803">
                  <c:v>378.54395343394685</c:v>
                </c:pt>
                <c:pt idx="44804">
                  <c:v>378.54423566852637</c:v>
                </c:pt>
                <c:pt idx="44805">
                  <c:v>378.54451787601511</c:v>
                </c:pt>
                <c:pt idx="44806">
                  <c:v>378.54480005641562</c:v>
                </c:pt>
                <c:pt idx="44807">
                  <c:v>378.54508220973048</c:v>
                </c:pt>
                <c:pt idx="44808">
                  <c:v>378.54536433596235</c:v>
                </c:pt>
                <c:pt idx="44809">
                  <c:v>378.54564643511384</c:v>
                </c:pt>
                <c:pt idx="44810">
                  <c:v>378.54592850718751</c:v>
                </c:pt>
                <c:pt idx="44811">
                  <c:v>378.54621055218593</c:v>
                </c:pt>
                <c:pt idx="44812">
                  <c:v>378.54649257011175</c:v>
                </c:pt>
                <c:pt idx="44813">
                  <c:v>378.54677456096755</c:v>
                </c:pt>
                <c:pt idx="44814">
                  <c:v>378.54705652475599</c:v>
                </c:pt>
                <c:pt idx="44815">
                  <c:v>378.54733846147951</c:v>
                </c:pt>
                <c:pt idx="44816">
                  <c:v>378.54762037114091</c:v>
                </c:pt>
                <c:pt idx="44817">
                  <c:v>378.54790225374262</c:v>
                </c:pt>
                <c:pt idx="44818">
                  <c:v>378.54818410928732</c:v>
                </c:pt>
                <c:pt idx="44819">
                  <c:v>378.54846593777756</c:v>
                </c:pt>
                <c:pt idx="44820">
                  <c:v>378.54874773921603</c:v>
                </c:pt>
                <c:pt idx="44821">
                  <c:v>378.54902951360521</c:v>
                </c:pt>
                <c:pt idx="44822">
                  <c:v>378.54931126094777</c:v>
                </c:pt>
                <c:pt idx="44823">
                  <c:v>378.54959298124629</c:v>
                </c:pt>
                <c:pt idx="44824">
                  <c:v>378.54987467450337</c:v>
                </c:pt>
                <c:pt idx="44825">
                  <c:v>378.55015634072157</c:v>
                </c:pt>
                <c:pt idx="44826">
                  <c:v>378.55043797990356</c:v>
                </c:pt>
                <c:pt idx="44827">
                  <c:v>378.55071959205185</c:v>
                </c:pt>
                <c:pt idx="44828">
                  <c:v>378.5510011771691</c:v>
                </c:pt>
                <c:pt idx="44829">
                  <c:v>378.55128273525787</c:v>
                </c:pt>
                <c:pt idx="44830">
                  <c:v>378.55156426632072</c:v>
                </c:pt>
                <c:pt idx="44831">
                  <c:v>378.55184577036033</c:v>
                </c:pt>
                <c:pt idx="44832">
                  <c:v>378.55212724737925</c:v>
                </c:pt>
                <c:pt idx="44833">
                  <c:v>378.55240869738003</c:v>
                </c:pt>
                <c:pt idx="44834">
                  <c:v>378.55269012036536</c:v>
                </c:pt>
                <c:pt idx="44835">
                  <c:v>378.55297151633778</c:v>
                </c:pt>
                <c:pt idx="44836">
                  <c:v>378.55325288529986</c:v>
                </c:pt>
                <c:pt idx="44837">
                  <c:v>378.5535342272542</c:v>
                </c:pt>
                <c:pt idx="44838">
                  <c:v>378.55381554220344</c:v>
                </c:pt>
                <c:pt idx="44839">
                  <c:v>378.55409683015012</c:v>
                </c:pt>
                <c:pt idx="44840">
                  <c:v>378.55437809109685</c:v>
                </c:pt>
                <c:pt idx="44841">
                  <c:v>378.55465932504626</c:v>
                </c:pt>
                <c:pt idx="44842">
                  <c:v>378.55494053200084</c:v>
                </c:pt>
                <c:pt idx="44843">
                  <c:v>378.55522171196333</c:v>
                </c:pt>
                <c:pt idx="44844">
                  <c:v>378.55550286493616</c:v>
                </c:pt>
                <c:pt idx="44845">
                  <c:v>378.55578399092207</c:v>
                </c:pt>
                <c:pt idx="44846">
                  <c:v>378.55606508992349</c:v>
                </c:pt>
                <c:pt idx="44847">
                  <c:v>378.55634616194317</c:v>
                </c:pt>
                <c:pt idx="44848">
                  <c:v>378.55662720698359</c:v>
                </c:pt>
                <c:pt idx="44849">
                  <c:v>378.55690822504744</c:v>
                </c:pt>
                <c:pt idx="44850">
                  <c:v>378.55718921613715</c:v>
                </c:pt>
                <c:pt idx="44851">
                  <c:v>378.55747018025551</c:v>
                </c:pt>
                <c:pt idx="44852">
                  <c:v>378.55775111740491</c:v>
                </c:pt>
                <c:pt idx="44853">
                  <c:v>378.55803202758807</c:v>
                </c:pt>
                <c:pt idx="44854">
                  <c:v>378.55831291080756</c:v>
                </c:pt>
                <c:pt idx="44855">
                  <c:v>378.55859376706593</c:v>
                </c:pt>
                <c:pt idx="44856">
                  <c:v>378.5588745963658</c:v>
                </c:pt>
                <c:pt idx="44857">
                  <c:v>378.55915539870978</c:v>
                </c:pt>
                <c:pt idx="44858">
                  <c:v>378.55943617410037</c:v>
                </c:pt>
                <c:pt idx="44859">
                  <c:v>378.55971692254025</c:v>
                </c:pt>
                <c:pt idx="44860">
                  <c:v>378.55999764403197</c:v>
                </c:pt>
                <c:pt idx="44861">
                  <c:v>378.56027833857809</c:v>
                </c:pt>
                <c:pt idx="44862">
                  <c:v>378.56055900618122</c:v>
                </c:pt>
                <c:pt idx="44863">
                  <c:v>378.56083964684393</c:v>
                </c:pt>
                <c:pt idx="44864">
                  <c:v>378.56112026056883</c:v>
                </c:pt>
                <c:pt idx="44865">
                  <c:v>378.56140084735853</c:v>
                </c:pt>
                <c:pt idx="44866">
                  <c:v>378.56168140721559</c:v>
                </c:pt>
                <c:pt idx="44867">
                  <c:v>378.56196194014257</c:v>
                </c:pt>
                <c:pt idx="44868">
                  <c:v>378.56224244614202</c:v>
                </c:pt>
                <c:pt idx="44869">
                  <c:v>378.56252292521663</c:v>
                </c:pt>
                <c:pt idx="44870">
                  <c:v>378.56280337736894</c:v>
                </c:pt>
                <c:pt idx="44871">
                  <c:v>378.56308380260151</c:v>
                </c:pt>
                <c:pt idx="44872">
                  <c:v>378.56336420091696</c:v>
                </c:pt>
                <c:pt idx="44873">
                  <c:v>378.56364457231786</c:v>
                </c:pt>
                <c:pt idx="44874">
                  <c:v>378.5639249168068</c:v>
                </c:pt>
                <c:pt idx="44875">
                  <c:v>378.56420523438629</c:v>
                </c:pt>
                <c:pt idx="44876">
                  <c:v>378.56448552505901</c:v>
                </c:pt>
                <c:pt idx="44877">
                  <c:v>378.56476578882751</c:v>
                </c:pt>
                <c:pt idx="44878">
                  <c:v>378.56504602569441</c:v>
                </c:pt>
                <c:pt idx="44879">
                  <c:v>378.56532623566221</c:v>
                </c:pt>
                <c:pt idx="44880">
                  <c:v>378.56560641873352</c:v>
                </c:pt>
                <c:pt idx="44881">
                  <c:v>378.56588657491096</c:v>
                </c:pt>
                <c:pt idx="44882">
                  <c:v>378.56616670419709</c:v>
                </c:pt>
                <c:pt idx="44883">
                  <c:v>378.56644680659446</c:v>
                </c:pt>
                <c:pt idx="44884">
                  <c:v>378.56672688210568</c:v>
                </c:pt>
                <c:pt idx="44885">
                  <c:v>378.56700693073338</c:v>
                </c:pt>
                <c:pt idx="44886">
                  <c:v>378.56728695248006</c:v>
                </c:pt>
                <c:pt idx="44887">
                  <c:v>378.56756694734833</c:v>
                </c:pt>
                <c:pt idx="44888">
                  <c:v>378.56784691534074</c:v>
                </c:pt>
                <c:pt idx="44889">
                  <c:v>378.56812685645991</c:v>
                </c:pt>
                <c:pt idx="44890">
                  <c:v>378.56840677070846</c:v>
                </c:pt>
                <c:pt idx="44891">
                  <c:v>378.56868665808889</c:v>
                </c:pt>
                <c:pt idx="44892">
                  <c:v>378.56896651860382</c:v>
                </c:pt>
                <c:pt idx="44893">
                  <c:v>378.56924635225579</c:v>
                </c:pt>
                <c:pt idx="44894">
                  <c:v>378.56952615904743</c:v>
                </c:pt>
                <c:pt idx="44895">
                  <c:v>378.56980593898129</c:v>
                </c:pt>
                <c:pt idx="44896">
                  <c:v>378.57008569205993</c:v>
                </c:pt>
                <c:pt idx="44897">
                  <c:v>378.57036541828597</c:v>
                </c:pt>
                <c:pt idx="44898">
                  <c:v>378.57064511766197</c:v>
                </c:pt>
                <c:pt idx="44899">
                  <c:v>378.57092479019047</c:v>
                </c:pt>
                <c:pt idx="44900">
                  <c:v>378.57120443587411</c:v>
                </c:pt>
                <c:pt idx="44901">
                  <c:v>378.57148405471543</c:v>
                </c:pt>
                <c:pt idx="44902">
                  <c:v>378.57176364671699</c:v>
                </c:pt>
                <c:pt idx="44903">
                  <c:v>378.57204321188146</c:v>
                </c:pt>
                <c:pt idx="44904">
                  <c:v>378.5723227502113</c:v>
                </c:pt>
                <c:pt idx="44905">
                  <c:v>378.57260226170911</c:v>
                </c:pt>
                <c:pt idx="44906">
                  <c:v>378.57288174637756</c:v>
                </c:pt>
                <c:pt idx="44907">
                  <c:v>378.5731612042191</c:v>
                </c:pt>
                <c:pt idx="44908">
                  <c:v>378.57344063523635</c:v>
                </c:pt>
                <c:pt idx="44909">
                  <c:v>378.57372003943192</c:v>
                </c:pt>
                <c:pt idx="44910">
                  <c:v>378.57399941680836</c:v>
                </c:pt>
                <c:pt idx="44911">
                  <c:v>378.57427876736824</c:v>
                </c:pt>
                <c:pt idx="44912">
                  <c:v>378.57455809111411</c:v>
                </c:pt>
                <c:pt idx="44913">
                  <c:v>378.57483738804859</c:v>
                </c:pt>
                <c:pt idx="44914">
                  <c:v>378.57511665817424</c:v>
                </c:pt>
                <c:pt idx="44915">
                  <c:v>378.57539590149361</c:v>
                </c:pt>
                <c:pt idx="44916">
                  <c:v>378.57567511800926</c:v>
                </c:pt>
                <c:pt idx="44917">
                  <c:v>378.57595430772386</c:v>
                </c:pt>
                <c:pt idx="44918">
                  <c:v>378.57623347063986</c:v>
                </c:pt>
                <c:pt idx="44919">
                  <c:v>378.57651260675993</c:v>
                </c:pt>
                <c:pt idx="44920">
                  <c:v>378.57679171608657</c:v>
                </c:pt>
                <c:pt idx="44921">
                  <c:v>378.5770707986224</c:v>
                </c:pt>
                <c:pt idx="44922">
                  <c:v>378.57734985436997</c:v>
                </c:pt>
                <c:pt idx="44923">
                  <c:v>378.57762888333184</c:v>
                </c:pt>
                <c:pt idx="44924">
                  <c:v>378.57790788551057</c:v>
                </c:pt>
                <c:pt idx="44925">
                  <c:v>378.57818686090883</c:v>
                </c:pt>
                <c:pt idx="44926">
                  <c:v>378.57846580952906</c:v>
                </c:pt>
                <c:pt idx="44927">
                  <c:v>378.57874473137389</c:v>
                </c:pt>
                <c:pt idx="44928">
                  <c:v>378.57902362644592</c:v>
                </c:pt>
                <c:pt idx="44929">
                  <c:v>378.57930249474765</c:v>
                </c:pt>
                <c:pt idx="44930">
                  <c:v>378.57958133628171</c:v>
                </c:pt>
                <c:pt idx="44931">
                  <c:v>378.57986015105064</c:v>
                </c:pt>
                <c:pt idx="44932">
                  <c:v>378.58013893905701</c:v>
                </c:pt>
                <c:pt idx="44933">
                  <c:v>378.58041770030343</c:v>
                </c:pt>
                <c:pt idx="44934">
                  <c:v>378.58069643479234</c:v>
                </c:pt>
                <c:pt idx="44935">
                  <c:v>378.58097514252648</c:v>
                </c:pt>
                <c:pt idx="44936">
                  <c:v>378.58125382350835</c:v>
                </c:pt>
                <c:pt idx="44937">
                  <c:v>378.58153247774044</c:v>
                </c:pt>
                <c:pt idx="44938">
                  <c:v>378.58181110522543</c:v>
                </c:pt>
                <c:pt idx="44939">
                  <c:v>378.58208970596581</c:v>
                </c:pt>
                <c:pt idx="44940">
                  <c:v>378.58236827996421</c:v>
                </c:pt>
                <c:pt idx="44941">
                  <c:v>378.58264682722319</c:v>
                </c:pt>
                <c:pt idx="44942">
                  <c:v>378.58292534774523</c:v>
                </c:pt>
                <c:pt idx="44943">
                  <c:v>378.58320384153296</c:v>
                </c:pt>
                <c:pt idx="44944">
                  <c:v>378.583482308589</c:v>
                </c:pt>
                <c:pt idx="44945">
                  <c:v>378.58376074891584</c:v>
                </c:pt>
                <c:pt idx="44946">
                  <c:v>378.58403916251604</c:v>
                </c:pt>
                <c:pt idx="44947">
                  <c:v>378.58431754939221</c:v>
                </c:pt>
                <c:pt idx="44948">
                  <c:v>378.58459590954692</c:v>
                </c:pt>
                <c:pt idx="44949">
                  <c:v>378.58487424298266</c:v>
                </c:pt>
                <c:pt idx="44950">
                  <c:v>378.58515254970212</c:v>
                </c:pt>
                <c:pt idx="44951">
                  <c:v>378.58543082970772</c:v>
                </c:pt>
                <c:pt idx="44952">
                  <c:v>378.58570908300214</c:v>
                </c:pt>
                <c:pt idx="44953">
                  <c:v>378.58598730958784</c:v>
                </c:pt>
                <c:pt idx="44954">
                  <c:v>378.58626550946752</c:v>
                </c:pt>
                <c:pt idx="44955">
                  <c:v>378.58654368264359</c:v>
                </c:pt>
                <c:pt idx="44956">
                  <c:v>378.58682182911872</c:v>
                </c:pt>
                <c:pt idx="44957">
                  <c:v>378.58709994889546</c:v>
                </c:pt>
                <c:pt idx="44958">
                  <c:v>378.58737804197636</c:v>
                </c:pt>
                <c:pt idx="44959">
                  <c:v>378.58765610836394</c:v>
                </c:pt>
                <c:pt idx="44960">
                  <c:v>378.58793414806087</c:v>
                </c:pt>
                <c:pt idx="44961">
                  <c:v>378.58821216106958</c:v>
                </c:pt>
                <c:pt idx="44962">
                  <c:v>378.58849014739269</c:v>
                </c:pt>
                <c:pt idx="44963">
                  <c:v>378.58876810703276</c:v>
                </c:pt>
                <c:pt idx="44964">
                  <c:v>378.58904603999241</c:v>
                </c:pt>
                <c:pt idx="44965">
                  <c:v>378.58932394627413</c:v>
                </c:pt>
                <c:pt idx="44966">
                  <c:v>378.58960182588044</c:v>
                </c:pt>
                <c:pt idx="44967">
                  <c:v>378.58987967881404</c:v>
                </c:pt>
                <c:pt idx="44968">
                  <c:v>378.59015750507734</c:v>
                </c:pt>
                <c:pt idx="44969">
                  <c:v>378.59043530467301</c:v>
                </c:pt>
                <c:pt idx="44970">
                  <c:v>378.59071307760354</c:v>
                </c:pt>
                <c:pt idx="44971">
                  <c:v>378.59099082387155</c:v>
                </c:pt>
                <c:pt idx="44972">
                  <c:v>378.59126854347954</c:v>
                </c:pt>
                <c:pt idx="44973">
                  <c:v>378.59154623643013</c:v>
                </c:pt>
                <c:pt idx="44974">
                  <c:v>378.59182390272582</c:v>
                </c:pt>
                <c:pt idx="44975">
                  <c:v>378.59210154236916</c:v>
                </c:pt>
                <c:pt idx="44976">
                  <c:v>378.59237915536278</c:v>
                </c:pt>
                <c:pt idx="44977">
                  <c:v>378.59265674170922</c:v>
                </c:pt>
                <c:pt idx="44978">
                  <c:v>378.59293430141099</c:v>
                </c:pt>
                <c:pt idx="44979">
                  <c:v>378.59321183447065</c:v>
                </c:pt>
                <c:pt idx="44980">
                  <c:v>378.59348934089081</c:v>
                </c:pt>
                <c:pt idx="44981">
                  <c:v>378.59376682067403</c:v>
                </c:pt>
                <c:pt idx="44982">
                  <c:v>378.59404427382276</c:v>
                </c:pt>
                <c:pt idx="44983">
                  <c:v>378.59432170033972</c:v>
                </c:pt>
                <c:pt idx="44984">
                  <c:v>378.5945991002273</c:v>
                </c:pt>
                <c:pt idx="44985">
                  <c:v>378.59487647348817</c:v>
                </c:pt>
                <c:pt idx="44986">
                  <c:v>378.59515382012489</c:v>
                </c:pt>
                <c:pt idx="44987">
                  <c:v>378.59543114013991</c:v>
                </c:pt>
                <c:pt idx="44988">
                  <c:v>378.59570843353589</c:v>
                </c:pt>
                <c:pt idx="44989">
                  <c:v>378.59598570031534</c:v>
                </c:pt>
                <c:pt idx="44990">
                  <c:v>378.59626294048081</c:v>
                </c:pt>
                <c:pt idx="44991">
                  <c:v>378.59654015403487</c:v>
                </c:pt>
                <c:pt idx="44992">
                  <c:v>378.59681734098007</c:v>
                </c:pt>
                <c:pt idx="44993">
                  <c:v>378.59709450131896</c:v>
                </c:pt>
                <c:pt idx="44994">
                  <c:v>378.59737163505412</c:v>
                </c:pt>
                <c:pt idx="44995">
                  <c:v>378.59764874218808</c:v>
                </c:pt>
                <c:pt idx="44996">
                  <c:v>378.59792582272337</c:v>
                </c:pt>
                <c:pt idx="44997">
                  <c:v>378.59820287666258</c:v>
                </c:pt>
                <c:pt idx="44998">
                  <c:v>378.59847990400823</c:v>
                </c:pt>
                <c:pt idx="44999">
                  <c:v>378.59875690476292</c:v>
                </c:pt>
                <c:pt idx="45000">
                  <c:v>378.59903387892916</c:v>
                </c:pt>
                <c:pt idx="45001">
                  <c:v>378.59931082650957</c:v>
                </c:pt>
                <c:pt idx="45002">
                  <c:v>378.59958774750658</c:v>
                </c:pt>
                <c:pt idx="45003">
                  <c:v>378.59986464192286</c:v>
                </c:pt>
                <c:pt idx="45004">
                  <c:v>378.60014150976087</c:v>
                </c:pt>
                <c:pt idx="45005">
                  <c:v>378.60041835102328</c:v>
                </c:pt>
                <c:pt idx="45006">
                  <c:v>378.60069516571252</c:v>
                </c:pt>
                <c:pt idx="45007">
                  <c:v>378.60097195383116</c:v>
                </c:pt>
                <c:pt idx="45008">
                  <c:v>378.60124871538181</c:v>
                </c:pt>
                <c:pt idx="45009">
                  <c:v>378.60152545036698</c:v>
                </c:pt>
                <c:pt idx="45010">
                  <c:v>378.60180215878921</c:v>
                </c:pt>
                <c:pt idx="45011">
                  <c:v>378.60207884065107</c:v>
                </c:pt>
                <c:pt idx="45012">
                  <c:v>378.60235549595512</c:v>
                </c:pt>
                <c:pt idx="45013">
                  <c:v>378.60263212470392</c:v>
                </c:pt>
                <c:pt idx="45014">
                  <c:v>378.60290872689995</c:v>
                </c:pt>
                <c:pt idx="45015">
                  <c:v>378.6031853025458</c:v>
                </c:pt>
                <c:pt idx="45016">
                  <c:v>378.60346185164406</c:v>
                </c:pt>
                <c:pt idx="45017">
                  <c:v>378.60373837419723</c:v>
                </c:pt>
                <c:pt idx="45018">
                  <c:v>378.60401487020783</c:v>
                </c:pt>
                <c:pt idx="45019">
                  <c:v>378.60429133967847</c:v>
                </c:pt>
                <c:pt idx="45020">
                  <c:v>378.6045677826117</c:v>
                </c:pt>
                <c:pt idx="45021">
                  <c:v>378.60484419901002</c:v>
                </c:pt>
                <c:pt idx="45022">
                  <c:v>378.60512058887599</c:v>
                </c:pt>
                <c:pt idx="45023">
                  <c:v>378.60539695221217</c:v>
                </c:pt>
                <c:pt idx="45024">
                  <c:v>378.60567328902107</c:v>
                </c:pt>
                <c:pt idx="45025">
                  <c:v>378.60594959930529</c:v>
                </c:pt>
                <c:pt idx="45026">
                  <c:v>378.60622588306734</c:v>
                </c:pt>
                <c:pt idx="45027">
                  <c:v>378.60650214030983</c:v>
                </c:pt>
                <c:pt idx="45028">
                  <c:v>378.6067783710352</c:v>
                </c:pt>
                <c:pt idx="45029">
                  <c:v>378.60705457524608</c:v>
                </c:pt>
                <c:pt idx="45030">
                  <c:v>378.60733075294496</c:v>
                </c:pt>
                <c:pt idx="45031">
                  <c:v>378.6076069041344</c:v>
                </c:pt>
                <c:pt idx="45032">
                  <c:v>378.60788302881696</c:v>
                </c:pt>
                <c:pt idx="45033">
                  <c:v>378.60815912699519</c:v>
                </c:pt>
                <c:pt idx="45034">
                  <c:v>378.60843519867166</c:v>
                </c:pt>
                <c:pt idx="45035">
                  <c:v>378.6087112438488</c:v>
                </c:pt>
                <c:pt idx="45036">
                  <c:v>378.6089872625293</c:v>
                </c:pt>
                <c:pt idx="45037">
                  <c:v>378.60926325471559</c:v>
                </c:pt>
                <c:pt idx="45038">
                  <c:v>378.60953922041028</c:v>
                </c:pt>
                <c:pt idx="45039">
                  <c:v>378.60981515961583</c:v>
                </c:pt>
                <c:pt idx="45040">
                  <c:v>378.61009107233491</c:v>
                </c:pt>
                <c:pt idx="45041">
                  <c:v>378.61036695856995</c:v>
                </c:pt>
                <c:pt idx="45042">
                  <c:v>378.61064281832358</c:v>
                </c:pt>
                <c:pt idx="45043">
                  <c:v>378.61091865159824</c:v>
                </c:pt>
                <c:pt idx="45044">
                  <c:v>378.6111944583966</c:v>
                </c:pt>
                <c:pt idx="45045">
                  <c:v>378.61147023872104</c:v>
                </c:pt>
                <c:pt idx="45046">
                  <c:v>378.61174599257424</c:v>
                </c:pt>
                <c:pt idx="45047">
                  <c:v>378.6120217199587</c:v>
                </c:pt>
                <c:pt idx="45048">
                  <c:v>378.61229742087698</c:v>
                </c:pt>
                <c:pt idx="45049">
                  <c:v>378.61257309533153</c:v>
                </c:pt>
                <c:pt idx="45050">
                  <c:v>378.612848743325</c:v>
                </c:pt>
                <c:pt idx="45051">
                  <c:v>378.61312436485986</c:v>
                </c:pt>
                <c:pt idx="45052">
                  <c:v>378.6133999599387</c:v>
                </c:pt>
                <c:pt idx="45053">
                  <c:v>378.61367552856399</c:v>
                </c:pt>
                <c:pt idx="45054">
                  <c:v>378.61395107073838</c:v>
                </c:pt>
                <c:pt idx="45055">
                  <c:v>378.61422658646427</c:v>
                </c:pt>
                <c:pt idx="45056">
                  <c:v>378.61450207574427</c:v>
                </c:pt>
                <c:pt idx="45057">
                  <c:v>378.614777538581</c:v>
                </c:pt>
                <c:pt idx="45058">
                  <c:v>378.61505297497683</c:v>
                </c:pt>
                <c:pt idx="45059">
                  <c:v>378.6153283849344</c:v>
                </c:pt>
                <c:pt idx="45060">
                  <c:v>378.61560376845625</c:v>
                </c:pt>
                <c:pt idx="45061">
                  <c:v>378.61587912554489</c:v>
                </c:pt>
                <c:pt idx="45062">
                  <c:v>378.61615445620288</c:v>
                </c:pt>
                <c:pt idx="45063">
                  <c:v>378.61642976043277</c:v>
                </c:pt>
                <c:pt idx="45064">
                  <c:v>378.616705038237</c:v>
                </c:pt>
                <c:pt idx="45065">
                  <c:v>378.61698028961825</c:v>
                </c:pt>
                <c:pt idx="45066">
                  <c:v>378.61725551457891</c:v>
                </c:pt>
                <c:pt idx="45067">
                  <c:v>378.61753071312165</c:v>
                </c:pt>
                <c:pt idx="45068">
                  <c:v>378.61780588524891</c:v>
                </c:pt>
                <c:pt idx="45069">
                  <c:v>378.61808103096331</c:v>
                </c:pt>
                <c:pt idx="45070">
                  <c:v>378.61835615026729</c:v>
                </c:pt>
                <c:pt idx="45071">
                  <c:v>378.61863124316341</c:v>
                </c:pt>
                <c:pt idx="45072">
                  <c:v>378.61890630965428</c:v>
                </c:pt>
                <c:pt idx="45073">
                  <c:v>378.61918134974235</c:v>
                </c:pt>
                <c:pt idx="45074">
                  <c:v>378.61945636343017</c:v>
                </c:pt>
                <c:pt idx="45075">
                  <c:v>378.61973135072031</c:v>
                </c:pt>
                <c:pt idx="45076">
                  <c:v>378.62000631161527</c:v>
                </c:pt>
                <c:pt idx="45077">
                  <c:v>378.62028124611766</c:v>
                </c:pt>
                <c:pt idx="45078">
                  <c:v>378.62055615422986</c:v>
                </c:pt>
                <c:pt idx="45079">
                  <c:v>378.62083103595455</c:v>
                </c:pt>
                <c:pt idx="45080">
                  <c:v>378.62110589129418</c:v>
                </c:pt>
                <c:pt idx="45081">
                  <c:v>378.6213807202513</c:v>
                </c:pt>
                <c:pt idx="45082">
                  <c:v>378.62165552282846</c:v>
                </c:pt>
                <c:pt idx="45083">
                  <c:v>378.62193029902818</c:v>
                </c:pt>
                <c:pt idx="45084">
                  <c:v>378.622205048853</c:v>
                </c:pt>
                <c:pt idx="45085">
                  <c:v>378.6224797723055</c:v>
                </c:pt>
                <c:pt idx="45086">
                  <c:v>378.6227544693881</c:v>
                </c:pt>
                <c:pt idx="45087">
                  <c:v>378.62302914010337</c:v>
                </c:pt>
                <c:pt idx="45088">
                  <c:v>378.62330378445387</c:v>
                </c:pt>
                <c:pt idx="45089">
                  <c:v>378.62357840244215</c:v>
                </c:pt>
                <c:pt idx="45090">
                  <c:v>378.62385299407066</c:v>
                </c:pt>
                <c:pt idx="45091">
                  <c:v>378.62412755934201</c:v>
                </c:pt>
                <c:pt idx="45092">
                  <c:v>378.62440209825871</c:v>
                </c:pt>
                <c:pt idx="45093">
                  <c:v>378.62467661082331</c:v>
                </c:pt>
                <c:pt idx="45094">
                  <c:v>378.62495109703826</c:v>
                </c:pt>
                <c:pt idx="45095">
                  <c:v>378.62522555690617</c:v>
                </c:pt>
                <c:pt idx="45096">
                  <c:v>378.62549999042949</c:v>
                </c:pt>
                <c:pt idx="45097">
                  <c:v>378.62577439761083</c:v>
                </c:pt>
                <c:pt idx="45098">
                  <c:v>378.62604877845268</c:v>
                </c:pt>
                <c:pt idx="45099">
                  <c:v>378.62632313295762</c:v>
                </c:pt>
                <c:pt idx="45100">
                  <c:v>378.62659746112809</c:v>
                </c:pt>
                <c:pt idx="45101">
                  <c:v>378.62687176296663</c:v>
                </c:pt>
                <c:pt idx="45102">
                  <c:v>378.62714603847581</c:v>
                </c:pt>
                <c:pt idx="45103">
                  <c:v>378.6274202876582</c:v>
                </c:pt>
                <c:pt idx="45104">
                  <c:v>378.62769451051622</c:v>
                </c:pt>
                <c:pt idx="45105">
                  <c:v>378.62796870705245</c:v>
                </c:pt>
                <c:pt idx="45106">
                  <c:v>378.62824287726943</c:v>
                </c:pt>
                <c:pt idx="45107">
                  <c:v>378.62851702116967</c:v>
                </c:pt>
                <c:pt idx="45108">
                  <c:v>378.62879113875567</c:v>
                </c:pt>
                <c:pt idx="45109">
                  <c:v>378.62906523002999</c:v>
                </c:pt>
                <c:pt idx="45110">
                  <c:v>378.62933929499519</c:v>
                </c:pt>
                <c:pt idx="45111">
                  <c:v>378.62961333365371</c:v>
                </c:pt>
                <c:pt idx="45112">
                  <c:v>378.62988734600816</c:v>
                </c:pt>
                <c:pt idx="45113">
                  <c:v>378.63016133206099</c:v>
                </c:pt>
                <c:pt idx="45114">
                  <c:v>378.63043529181476</c:v>
                </c:pt>
                <c:pt idx="45115">
                  <c:v>378.63070922527197</c:v>
                </c:pt>
                <c:pt idx="45116">
                  <c:v>378.63098313243523</c:v>
                </c:pt>
                <c:pt idx="45117">
                  <c:v>378.63125701330694</c:v>
                </c:pt>
                <c:pt idx="45118">
                  <c:v>378.63153086788975</c:v>
                </c:pt>
                <c:pt idx="45119">
                  <c:v>378.63180469618607</c:v>
                </c:pt>
                <c:pt idx="45120">
                  <c:v>378.63207849819844</c:v>
                </c:pt>
                <c:pt idx="45121">
                  <c:v>378.63235227392948</c:v>
                </c:pt>
                <c:pt idx="45122">
                  <c:v>378.63262602338159</c:v>
                </c:pt>
                <c:pt idx="45123">
                  <c:v>378.63289974655743</c:v>
                </c:pt>
                <c:pt idx="45124">
                  <c:v>378.63317344345938</c:v>
                </c:pt>
                <c:pt idx="45125">
                  <c:v>378.63344711409002</c:v>
                </c:pt>
                <c:pt idx="45126">
                  <c:v>378.63372075845189</c:v>
                </c:pt>
                <c:pt idx="45127">
                  <c:v>378.63399437654749</c:v>
                </c:pt>
                <c:pt idx="45128">
                  <c:v>378.63426796837933</c:v>
                </c:pt>
                <c:pt idx="45129">
                  <c:v>378.63454153394997</c:v>
                </c:pt>
                <c:pt idx="45130">
                  <c:v>378.6348150732619</c:v>
                </c:pt>
                <c:pt idx="45131">
                  <c:v>378.63508858631764</c:v>
                </c:pt>
                <c:pt idx="45132">
                  <c:v>378.63536207311978</c:v>
                </c:pt>
                <c:pt idx="45133">
                  <c:v>378.63563553367072</c:v>
                </c:pt>
                <c:pt idx="45134">
                  <c:v>378.63590896797302</c:v>
                </c:pt>
                <c:pt idx="45135">
                  <c:v>378.6361823760293</c:v>
                </c:pt>
                <c:pt idx="45136">
                  <c:v>378.63645575784193</c:v>
                </c:pt>
                <c:pt idx="45137">
                  <c:v>378.63672911341354</c:v>
                </c:pt>
                <c:pt idx="45138">
                  <c:v>378.63700244274656</c:v>
                </c:pt>
                <c:pt idx="45139">
                  <c:v>378.63727574584357</c:v>
                </c:pt>
                <c:pt idx="45140">
                  <c:v>378.63754902270711</c:v>
                </c:pt>
                <c:pt idx="45141">
                  <c:v>378.63782227333962</c:v>
                </c:pt>
                <c:pt idx="45142">
                  <c:v>378.63809549774368</c:v>
                </c:pt>
                <c:pt idx="45143">
                  <c:v>378.63836869592177</c:v>
                </c:pt>
                <c:pt idx="45144">
                  <c:v>378.6386418678764</c:v>
                </c:pt>
                <c:pt idx="45145">
                  <c:v>378.63891501361013</c:v>
                </c:pt>
                <c:pt idx="45146">
                  <c:v>378.63918813312551</c:v>
                </c:pt>
                <c:pt idx="45147">
                  <c:v>378.63946122642494</c:v>
                </c:pt>
                <c:pt idx="45148">
                  <c:v>378.63973429351103</c:v>
                </c:pt>
                <c:pt idx="45149">
                  <c:v>378.64000733438627</c:v>
                </c:pt>
                <c:pt idx="45150">
                  <c:v>378.64028034905317</c:v>
                </c:pt>
                <c:pt idx="45151">
                  <c:v>378.64055333751423</c:v>
                </c:pt>
                <c:pt idx="45152">
                  <c:v>378.64082629977202</c:v>
                </c:pt>
                <c:pt idx="45153">
                  <c:v>378.64109923582896</c:v>
                </c:pt>
                <c:pt idx="45154">
                  <c:v>378.64137214568768</c:v>
                </c:pt>
                <c:pt idx="45155">
                  <c:v>378.64164502935063</c:v>
                </c:pt>
                <c:pt idx="45156">
                  <c:v>378.64191788682029</c:v>
                </c:pt>
                <c:pt idx="45157">
                  <c:v>378.64219071809924</c:v>
                </c:pt>
                <c:pt idx="45158">
                  <c:v>378.64246352319003</c:v>
                </c:pt>
                <c:pt idx="45159">
                  <c:v>378.64273630209505</c:v>
                </c:pt>
                <c:pt idx="45160">
                  <c:v>378.6430090548169</c:v>
                </c:pt>
                <c:pt idx="45161">
                  <c:v>378.64328178135804</c:v>
                </c:pt>
                <c:pt idx="45162">
                  <c:v>378.64355448172103</c:v>
                </c:pt>
                <c:pt idx="45163">
                  <c:v>378.64382715590841</c:v>
                </c:pt>
                <c:pt idx="45164">
                  <c:v>378.64409980392259</c:v>
                </c:pt>
                <c:pt idx="45165">
                  <c:v>378.64437242576616</c:v>
                </c:pt>
                <c:pt idx="45166">
                  <c:v>378.64464502144165</c:v>
                </c:pt>
                <c:pt idx="45167">
                  <c:v>378.64491759095154</c:v>
                </c:pt>
                <c:pt idx="45168">
                  <c:v>378.64519013429828</c:v>
                </c:pt>
                <c:pt idx="45169">
                  <c:v>378.64546265148448</c:v>
                </c:pt>
                <c:pt idx="45170">
                  <c:v>378.64573514251259</c:v>
                </c:pt>
                <c:pt idx="45171">
                  <c:v>378.64600760738512</c:v>
                </c:pt>
                <c:pt idx="45172">
                  <c:v>378.64628004610466</c:v>
                </c:pt>
                <c:pt idx="45173">
                  <c:v>378.64655245867363</c:v>
                </c:pt>
                <c:pt idx="45174">
                  <c:v>378.64682484509456</c:v>
                </c:pt>
                <c:pt idx="45175">
                  <c:v>378.64709720536996</c:v>
                </c:pt>
                <c:pt idx="45176">
                  <c:v>378.64736953950239</c:v>
                </c:pt>
                <c:pt idx="45177">
                  <c:v>378.6476418474943</c:v>
                </c:pt>
                <c:pt idx="45178">
                  <c:v>378.64791412934824</c:v>
                </c:pt>
                <c:pt idx="45179">
                  <c:v>378.64818638506671</c:v>
                </c:pt>
                <c:pt idx="45180">
                  <c:v>378.64845861465216</c:v>
                </c:pt>
                <c:pt idx="45181">
                  <c:v>378.6487308181072</c:v>
                </c:pt>
                <c:pt idx="45182">
                  <c:v>378.64900299543422</c:v>
                </c:pt>
                <c:pt idx="45183">
                  <c:v>378.64927514663583</c:v>
                </c:pt>
                <c:pt idx="45184">
                  <c:v>378.64954727171448</c:v>
                </c:pt>
                <c:pt idx="45185">
                  <c:v>378.64981937067273</c:v>
                </c:pt>
                <c:pt idx="45186">
                  <c:v>378.65009144351302</c:v>
                </c:pt>
                <c:pt idx="45187">
                  <c:v>378.65036349023791</c:v>
                </c:pt>
                <c:pt idx="45188">
                  <c:v>378.6506355108499</c:v>
                </c:pt>
                <c:pt idx="45189">
                  <c:v>378.65090750535148</c:v>
                </c:pt>
                <c:pt idx="45190">
                  <c:v>378.65117947374512</c:v>
                </c:pt>
                <c:pt idx="45191">
                  <c:v>378.65145141603341</c:v>
                </c:pt>
                <c:pt idx="45192">
                  <c:v>378.65172333221881</c:v>
                </c:pt>
                <c:pt idx="45193">
                  <c:v>378.65199522230381</c:v>
                </c:pt>
                <c:pt idx="45194">
                  <c:v>378.65226708629098</c:v>
                </c:pt>
                <c:pt idx="45195">
                  <c:v>378.65253892418269</c:v>
                </c:pt>
                <c:pt idx="45196">
                  <c:v>378.65281073598163</c:v>
                </c:pt>
                <c:pt idx="45197">
                  <c:v>378.65308252169012</c:v>
                </c:pt>
                <c:pt idx="45198">
                  <c:v>378.65335428131084</c:v>
                </c:pt>
                <c:pt idx="45199">
                  <c:v>378.65362601484617</c:v>
                </c:pt>
                <c:pt idx="45200">
                  <c:v>378.65389772229861</c:v>
                </c:pt>
                <c:pt idx="45201">
                  <c:v>378.65416940367072</c:v>
                </c:pt>
                <c:pt idx="45202">
                  <c:v>378.65444105896501</c:v>
                </c:pt>
                <c:pt idx="45203">
                  <c:v>378.65471268818396</c:v>
                </c:pt>
                <c:pt idx="45204">
                  <c:v>378.65498429133009</c:v>
                </c:pt>
                <c:pt idx="45205">
                  <c:v>378.65525586840585</c:v>
                </c:pt>
                <c:pt idx="45206">
                  <c:v>378.65552741941377</c:v>
                </c:pt>
                <c:pt idx="45207">
                  <c:v>378.65579894435638</c:v>
                </c:pt>
                <c:pt idx="45208">
                  <c:v>378.65607044323616</c:v>
                </c:pt>
                <c:pt idx="45209">
                  <c:v>378.65634191605562</c:v>
                </c:pt>
                <c:pt idx="45210">
                  <c:v>378.65661336281727</c:v>
                </c:pt>
                <c:pt idx="45211">
                  <c:v>378.65688478352359</c:v>
                </c:pt>
                <c:pt idx="45212">
                  <c:v>378.65715617817705</c:v>
                </c:pt>
                <c:pt idx="45213">
                  <c:v>378.65742754678024</c:v>
                </c:pt>
                <c:pt idx="45214">
                  <c:v>378.65769888933556</c:v>
                </c:pt>
                <c:pt idx="45215">
                  <c:v>378.65797020584563</c:v>
                </c:pt>
                <c:pt idx="45216">
                  <c:v>378.65824149631283</c:v>
                </c:pt>
                <c:pt idx="45217">
                  <c:v>378.65851276073971</c:v>
                </c:pt>
                <c:pt idx="45218">
                  <c:v>378.65878399912873</c:v>
                </c:pt>
                <c:pt idx="45219">
                  <c:v>378.6590552114825</c:v>
                </c:pt>
                <c:pt idx="45220">
                  <c:v>378.6593263978034</c:v>
                </c:pt>
                <c:pt idx="45221">
                  <c:v>378.65959755809399</c:v>
                </c:pt>
                <c:pt idx="45222">
                  <c:v>378.65986869235678</c:v>
                </c:pt>
                <c:pt idx="45223">
                  <c:v>378.66013980059421</c:v>
                </c:pt>
                <c:pt idx="45224">
                  <c:v>378.66041088280883</c:v>
                </c:pt>
                <c:pt idx="45225">
                  <c:v>378.6606819390031</c:v>
                </c:pt>
                <c:pt idx="45226">
                  <c:v>378.6609529691795</c:v>
                </c:pt>
                <c:pt idx="45227">
                  <c:v>378.66122397334061</c:v>
                </c:pt>
                <c:pt idx="45228">
                  <c:v>378.66149495148892</c:v>
                </c:pt>
                <c:pt idx="45229">
                  <c:v>378.66176590362682</c:v>
                </c:pt>
                <c:pt idx="45230">
                  <c:v>378.66203682975691</c:v>
                </c:pt>
                <c:pt idx="45231">
                  <c:v>378.6623077298816</c:v>
                </c:pt>
                <c:pt idx="45232">
                  <c:v>378.6625786040035</c:v>
                </c:pt>
                <c:pt idx="45233">
                  <c:v>378.66284945212504</c:v>
                </c:pt>
                <c:pt idx="45234">
                  <c:v>378.66312027424868</c:v>
                </c:pt>
                <c:pt idx="45235">
                  <c:v>378.66339107037697</c:v>
                </c:pt>
                <c:pt idx="45236">
                  <c:v>378.66366184051236</c:v>
                </c:pt>
                <c:pt idx="45237">
                  <c:v>378.66393258465746</c:v>
                </c:pt>
                <c:pt idx="45238">
                  <c:v>378.6642033028146</c:v>
                </c:pt>
                <c:pt idx="45239">
                  <c:v>378.66447399498639</c:v>
                </c:pt>
                <c:pt idx="45240">
                  <c:v>378.66474466117523</c:v>
                </c:pt>
                <c:pt idx="45241">
                  <c:v>378.66501530138373</c:v>
                </c:pt>
                <c:pt idx="45242">
                  <c:v>378.66528591561433</c:v>
                </c:pt>
                <c:pt idx="45243">
                  <c:v>378.66555650386948</c:v>
                </c:pt>
                <c:pt idx="45244">
                  <c:v>378.66582706615173</c:v>
                </c:pt>
                <c:pt idx="45245">
                  <c:v>378.66609760246354</c:v>
                </c:pt>
                <c:pt idx="45246">
                  <c:v>378.66636811280745</c:v>
                </c:pt>
                <c:pt idx="45247">
                  <c:v>378.66663859718591</c:v>
                </c:pt>
                <c:pt idx="45248">
                  <c:v>378.66690905560142</c:v>
                </c:pt>
                <c:pt idx="45249">
                  <c:v>378.66717948805649</c:v>
                </c:pt>
                <c:pt idx="45250">
                  <c:v>378.66744989455356</c:v>
                </c:pt>
                <c:pt idx="45251">
                  <c:v>378.66772027509518</c:v>
                </c:pt>
                <c:pt idx="45252">
                  <c:v>378.6679906296838</c:v>
                </c:pt>
                <c:pt idx="45253">
                  <c:v>378.66826095832198</c:v>
                </c:pt>
                <c:pt idx="45254">
                  <c:v>378.66853126101211</c:v>
                </c:pt>
                <c:pt idx="45255">
                  <c:v>378.66880153775674</c:v>
                </c:pt>
                <c:pt idx="45256">
                  <c:v>378.66907178855837</c:v>
                </c:pt>
                <c:pt idx="45257">
                  <c:v>378.66934201341945</c:v>
                </c:pt>
                <c:pt idx="45258">
                  <c:v>378.66961221234254</c:v>
                </c:pt>
                <c:pt idx="45259">
                  <c:v>378.66988238533003</c:v>
                </c:pt>
                <c:pt idx="45260">
                  <c:v>378.67015253238452</c:v>
                </c:pt>
                <c:pt idx="45261">
                  <c:v>378.67042265350841</c:v>
                </c:pt>
                <c:pt idx="45262">
                  <c:v>378.6706927487042</c:v>
                </c:pt>
                <c:pt idx="45263">
                  <c:v>378.67096281797444</c:v>
                </c:pt>
                <c:pt idx="45264">
                  <c:v>378.67123286132153</c:v>
                </c:pt>
                <c:pt idx="45265">
                  <c:v>378.67150287874802</c:v>
                </c:pt>
                <c:pt idx="45266">
                  <c:v>378.6717728702564</c:v>
                </c:pt>
                <c:pt idx="45267">
                  <c:v>378.67204283584914</c:v>
                </c:pt>
                <c:pt idx="45268">
                  <c:v>378.67231277552872</c:v>
                </c:pt>
                <c:pt idx="45269">
                  <c:v>378.67258268929766</c:v>
                </c:pt>
                <c:pt idx="45270">
                  <c:v>378.67285257715844</c:v>
                </c:pt>
                <c:pt idx="45271">
                  <c:v>378.67312243911346</c:v>
                </c:pt>
                <c:pt idx="45272">
                  <c:v>378.67339227516533</c:v>
                </c:pt>
                <c:pt idx="45273">
                  <c:v>378.67366208531649</c:v>
                </c:pt>
                <c:pt idx="45274">
                  <c:v>378.6739318695694</c:v>
                </c:pt>
                <c:pt idx="45275">
                  <c:v>378.67420162792655</c:v>
                </c:pt>
                <c:pt idx="45276">
                  <c:v>378.67447136039044</c:v>
                </c:pt>
                <c:pt idx="45277">
                  <c:v>378.67474106696358</c:v>
                </c:pt>
                <c:pt idx="45278">
                  <c:v>378.67501074764846</c:v>
                </c:pt>
                <c:pt idx="45279">
                  <c:v>378.67528040244747</c:v>
                </c:pt>
                <c:pt idx="45280">
                  <c:v>378.67555003136317</c:v>
                </c:pt>
                <c:pt idx="45281">
                  <c:v>378.67581963439807</c:v>
                </c:pt>
                <c:pt idx="45282">
                  <c:v>378.67608921155465</c:v>
                </c:pt>
                <c:pt idx="45283">
                  <c:v>378.67635876283532</c:v>
                </c:pt>
                <c:pt idx="45284">
                  <c:v>378.67662828824257</c:v>
                </c:pt>
                <c:pt idx="45285">
                  <c:v>378.67689778777901</c:v>
                </c:pt>
                <c:pt idx="45286">
                  <c:v>378.67716726144698</c:v>
                </c:pt>
                <c:pt idx="45287">
                  <c:v>378.67743670924904</c:v>
                </c:pt>
                <c:pt idx="45288">
                  <c:v>378.67770613118762</c:v>
                </c:pt>
                <c:pt idx="45289">
                  <c:v>378.67797552726523</c:v>
                </c:pt>
                <c:pt idx="45290">
                  <c:v>378.67824489748438</c:v>
                </c:pt>
                <c:pt idx="45291">
                  <c:v>378.67851424184755</c:v>
                </c:pt>
                <c:pt idx="45292">
                  <c:v>378.67878356035715</c:v>
                </c:pt>
                <c:pt idx="45293">
                  <c:v>378.67905285301572</c:v>
                </c:pt>
                <c:pt idx="45294">
                  <c:v>378.67932211982577</c:v>
                </c:pt>
                <c:pt idx="45295">
                  <c:v>378.67959136078974</c:v>
                </c:pt>
                <c:pt idx="45296">
                  <c:v>378.67986057591008</c:v>
                </c:pt>
                <c:pt idx="45297">
                  <c:v>378.68012976518929</c:v>
                </c:pt>
                <c:pt idx="45298">
                  <c:v>378.68039892862993</c:v>
                </c:pt>
                <c:pt idx="45299">
                  <c:v>378.68066806623438</c:v>
                </c:pt>
                <c:pt idx="45300">
                  <c:v>378.68093717800514</c:v>
                </c:pt>
                <c:pt idx="45301">
                  <c:v>378.68120626394472</c:v>
                </c:pt>
                <c:pt idx="45302">
                  <c:v>378.68147532405561</c:v>
                </c:pt>
                <c:pt idx="45303">
                  <c:v>378.68174435834021</c:v>
                </c:pt>
                <c:pt idx="45304">
                  <c:v>378.68201336680107</c:v>
                </c:pt>
                <c:pt idx="45305">
                  <c:v>378.6822823494407</c:v>
                </c:pt>
                <c:pt idx="45306">
                  <c:v>378.68255130626147</c:v>
                </c:pt>
                <c:pt idx="45307">
                  <c:v>378.68282023726596</c:v>
                </c:pt>
                <c:pt idx="45308">
                  <c:v>378.68308914245659</c:v>
                </c:pt>
                <c:pt idx="45309">
                  <c:v>378.68335802183583</c:v>
                </c:pt>
                <c:pt idx="45310">
                  <c:v>378.68362687540622</c:v>
                </c:pt>
                <c:pt idx="45311">
                  <c:v>378.68389570317021</c:v>
                </c:pt>
                <c:pt idx="45312">
                  <c:v>378.68416450513024</c:v>
                </c:pt>
                <c:pt idx="45313">
                  <c:v>378.68443328128876</c:v>
                </c:pt>
                <c:pt idx="45314">
                  <c:v>378.68470203164838</c:v>
                </c:pt>
                <c:pt idx="45315">
                  <c:v>378.68497075621144</c:v>
                </c:pt>
                <c:pt idx="45316">
                  <c:v>378.68523945498055</c:v>
                </c:pt>
                <c:pt idx="45317">
                  <c:v>378.68550812795803</c:v>
                </c:pt>
                <c:pt idx="45318">
                  <c:v>378.68577677514645</c:v>
                </c:pt>
                <c:pt idx="45319">
                  <c:v>378.68604539654831</c:v>
                </c:pt>
                <c:pt idx="45320">
                  <c:v>378.68631399216599</c:v>
                </c:pt>
                <c:pt idx="45321">
                  <c:v>378.68658256200206</c:v>
                </c:pt>
                <c:pt idx="45322">
                  <c:v>378.68685110605895</c:v>
                </c:pt>
                <c:pt idx="45323">
                  <c:v>378.68711962433912</c:v>
                </c:pt>
                <c:pt idx="45324">
                  <c:v>378.68738811684506</c:v>
                </c:pt>
                <c:pt idx="45325">
                  <c:v>378.68765658357927</c:v>
                </c:pt>
                <c:pt idx="45326">
                  <c:v>378.68792502454414</c:v>
                </c:pt>
                <c:pt idx="45327">
                  <c:v>378.68819343974229</c:v>
                </c:pt>
                <c:pt idx="45328">
                  <c:v>378.68846182917605</c:v>
                </c:pt>
                <c:pt idx="45329">
                  <c:v>378.68873019284797</c:v>
                </c:pt>
                <c:pt idx="45330">
                  <c:v>378.6889985307605</c:v>
                </c:pt>
                <c:pt idx="45331">
                  <c:v>378.68926684291614</c:v>
                </c:pt>
                <c:pt idx="45332">
                  <c:v>378.68953512931728</c:v>
                </c:pt>
                <c:pt idx="45333">
                  <c:v>378.68980338996647</c:v>
                </c:pt>
                <c:pt idx="45334">
                  <c:v>378.69007162486616</c:v>
                </c:pt>
                <c:pt idx="45335">
                  <c:v>378.69033983401886</c:v>
                </c:pt>
                <c:pt idx="45336">
                  <c:v>378.690608017427</c:v>
                </c:pt>
                <c:pt idx="45337">
                  <c:v>378.69087617509302</c:v>
                </c:pt>
                <c:pt idx="45338">
                  <c:v>378.69114430701944</c:v>
                </c:pt>
                <c:pt idx="45339">
                  <c:v>378.69141241320875</c:v>
                </c:pt>
                <c:pt idx="45340">
                  <c:v>378.69168049366334</c:v>
                </c:pt>
                <c:pt idx="45341">
                  <c:v>378.69194854838577</c:v>
                </c:pt>
                <c:pt idx="45342">
                  <c:v>378.69221657737842</c:v>
                </c:pt>
                <c:pt idx="45343">
                  <c:v>378.69248458064385</c:v>
                </c:pt>
                <c:pt idx="45344">
                  <c:v>378.69275255818445</c:v>
                </c:pt>
                <c:pt idx="45345">
                  <c:v>378.69302051000273</c:v>
                </c:pt>
                <c:pt idx="45346">
                  <c:v>378.69328843610117</c:v>
                </c:pt>
                <c:pt idx="45347">
                  <c:v>378.69355633648223</c:v>
                </c:pt>
                <c:pt idx="45348">
                  <c:v>378.69382421114841</c:v>
                </c:pt>
                <c:pt idx="45349">
                  <c:v>378.69409206010209</c:v>
                </c:pt>
                <c:pt idx="45350">
                  <c:v>378.69435988334578</c:v>
                </c:pt>
                <c:pt idx="45351">
                  <c:v>378.69462768088198</c:v>
                </c:pt>
                <c:pt idx="45352">
                  <c:v>378.69489545271313</c:v>
                </c:pt>
                <c:pt idx="45353">
                  <c:v>378.69516319884173</c:v>
                </c:pt>
                <c:pt idx="45354">
                  <c:v>378.69543091927017</c:v>
                </c:pt>
                <c:pt idx="45355">
                  <c:v>378.695698614001</c:v>
                </c:pt>
                <c:pt idx="45356">
                  <c:v>378.69596628303663</c:v>
                </c:pt>
                <c:pt idx="45357">
                  <c:v>378.69623392637953</c:v>
                </c:pt>
                <c:pt idx="45358">
                  <c:v>378.69650154403223</c:v>
                </c:pt>
                <c:pt idx="45359">
                  <c:v>378.6967691359971</c:v>
                </c:pt>
                <c:pt idx="45360">
                  <c:v>378.69703670227671</c:v>
                </c:pt>
                <c:pt idx="45361">
                  <c:v>378.69730424287349</c:v>
                </c:pt>
                <c:pt idx="45362">
                  <c:v>378.69757175778983</c:v>
                </c:pt>
                <c:pt idx="45363">
                  <c:v>378.69783924702824</c:v>
                </c:pt>
                <c:pt idx="45364">
                  <c:v>378.69810671059128</c:v>
                </c:pt>
                <c:pt idx="45365">
                  <c:v>378.69837414848126</c:v>
                </c:pt>
                <c:pt idx="45366">
                  <c:v>378.69864156070071</c:v>
                </c:pt>
                <c:pt idx="45367">
                  <c:v>378.69890894725216</c:v>
                </c:pt>
                <c:pt idx="45368">
                  <c:v>378.69917630813796</c:v>
                </c:pt>
                <c:pt idx="45369">
                  <c:v>378.69944364336067</c:v>
                </c:pt>
                <c:pt idx="45370">
                  <c:v>378.69971095292266</c:v>
                </c:pt>
                <c:pt idx="45371">
                  <c:v>378.6999782368265</c:v>
                </c:pt>
                <c:pt idx="45372">
                  <c:v>378.70024549507451</c:v>
                </c:pt>
                <c:pt idx="45373">
                  <c:v>378.70051272766932</c:v>
                </c:pt>
                <c:pt idx="45374">
                  <c:v>378.70077993461331</c:v>
                </c:pt>
                <c:pt idx="45375">
                  <c:v>378.70104711590892</c:v>
                </c:pt>
                <c:pt idx="45376">
                  <c:v>378.7013142715586</c:v>
                </c:pt>
                <c:pt idx="45377">
                  <c:v>378.70158140156491</c:v>
                </c:pt>
                <c:pt idx="45378">
                  <c:v>378.70184850593023</c:v>
                </c:pt>
                <c:pt idx="45379">
                  <c:v>378.70211558465701</c:v>
                </c:pt>
                <c:pt idx="45380">
                  <c:v>378.70238263774775</c:v>
                </c:pt>
                <c:pt idx="45381">
                  <c:v>378.70264966520494</c:v>
                </c:pt>
                <c:pt idx="45382">
                  <c:v>378.70291666703099</c:v>
                </c:pt>
                <c:pt idx="45383">
                  <c:v>378.70318364322833</c:v>
                </c:pt>
                <c:pt idx="45384">
                  <c:v>378.70345059379952</c:v>
                </c:pt>
                <c:pt idx="45385">
                  <c:v>378.70371751874688</c:v>
                </c:pt>
                <c:pt idx="45386">
                  <c:v>378.70398441807305</c:v>
                </c:pt>
                <c:pt idx="45387">
                  <c:v>378.70425129178034</c:v>
                </c:pt>
                <c:pt idx="45388">
                  <c:v>378.70451813987125</c:v>
                </c:pt>
                <c:pt idx="45389">
                  <c:v>378.70478496234824</c:v>
                </c:pt>
                <c:pt idx="45390">
                  <c:v>378.7050517592138</c:v>
                </c:pt>
                <c:pt idx="45391">
                  <c:v>378.70531853047038</c:v>
                </c:pt>
                <c:pt idx="45392">
                  <c:v>378.70558527612042</c:v>
                </c:pt>
                <c:pt idx="45393">
                  <c:v>378.70585199616636</c:v>
                </c:pt>
                <c:pt idx="45394">
                  <c:v>378.70611869061071</c:v>
                </c:pt>
                <c:pt idx="45395">
                  <c:v>378.70638535945585</c:v>
                </c:pt>
                <c:pt idx="45396">
                  <c:v>378.70665200270435</c:v>
                </c:pt>
                <c:pt idx="45397">
                  <c:v>378.70691862035852</c:v>
                </c:pt>
                <c:pt idx="45398">
                  <c:v>378.70718521242094</c:v>
                </c:pt>
                <c:pt idx="45399">
                  <c:v>378.70745177889404</c:v>
                </c:pt>
                <c:pt idx="45400">
                  <c:v>378.70771831978021</c:v>
                </c:pt>
                <c:pt idx="45401">
                  <c:v>378.70798483508202</c:v>
                </c:pt>
                <c:pt idx="45402">
                  <c:v>378.70825132480184</c:v>
                </c:pt>
                <c:pt idx="45403">
                  <c:v>378.70851778894212</c:v>
                </c:pt>
                <c:pt idx="45404">
                  <c:v>378.70878422750536</c:v>
                </c:pt>
                <c:pt idx="45405">
                  <c:v>378.70905064049401</c:v>
                </c:pt>
                <c:pt idx="45406">
                  <c:v>378.70931702791052</c:v>
                </c:pt>
                <c:pt idx="45407">
                  <c:v>378.70958338975731</c:v>
                </c:pt>
                <c:pt idx="45408">
                  <c:v>378.70984972603685</c:v>
                </c:pt>
                <c:pt idx="45409">
                  <c:v>378.71011603675163</c:v>
                </c:pt>
                <c:pt idx="45410">
                  <c:v>378.71038232190409</c:v>
                </c:pt>
                <c:pt idx="45411">
                  <c:v>378.71064858149668</c:v>
                </c:pt>
                <c:pt idx="45412">
                  <c:v>378.71091481553179</c:v>
                </c:pt>
                <c:pt idx="45413">
                  <c:v>378.71118102401198</c:v>
                </c:pt>
                <c:pt idx="45414">
                  <c:v>378.71144720693968</c:v>
                </c:pt>
                <c:pt idx="45415">
                  <c:v>378.71171336431723</c:v>
                </c:pt>
                <c:pt idx="45416">
                  <c:v>378.71197949614725</c:v>
                </c:pt>
                <c:pt idx="45417">
                  <c:v>378.71224560243206</c:v>
                </c:pt>
                <c:pt idx="45418">
                  <c:v>378.71251168317417</c:v>
                </c:pt>
                <c:pt idx="45419">
                  <c:v>378.71277773837608</c:v>
                </c:pt>
                <c:pt idx="45420">
                  <c:v>378.71304376804011</c:v>
                </c:pt>
                <c:pt idx="45421">
                  <c:v>378.71330977216883</c:v>
                </c:pt>
                <c:pt idx="45422">
                  <c:v>378.71357575076462</c:v>
                </c:pt>
                <c:pt idx="45423">
                  <c:v>378.71384170382998</c:v>
                </c:pt>
                <c:pt idx="45424">
                  <c:v>378.71410763136731</c:v>
                </c:pt>
                <c:pt idx="45425">
                  <c:v>378.7143735333791</c:v>
                </c:pt>
                <c:pt idx="45426">
                  <c:v>378.7146394098678</c:v>
                </c:pt>
                <c:pt idx="45427">
                  <c:v>378.71490526083585</c:v>
                </c:pt>
                <c:pt idx="45428">
                  <c:v>378.71517108628575</c:v>
                </c:pt>
                <c:pt idx="45429">
                  <c:v>378.71543688621983</c:v>
                </c:pt>
                <c:pt idx="45430">
                  <c:v>378.7157026606406</c:v>
                </c:pt>
                <c:pt idx="45431">
                  <c:v>378.71596840955056</c:v>
                </c:pt>
                <c:pt idx="45432">
                  <c:v>378.71623413295208</c:v>
                </c:pt>
                <c:pt idx="45433">
                  <c:v>378.71649983084768</c:v>
                </c:pt>
                <c:pt idx="45434">
                  <c:v>378.71676550323974</c:v>
                </c:pt>
                <c:pt idx="45435">
                  <c:v>378.71703115013077</c:v>
                </c:pt>
                <c:pt idx="45436">
                  <c:v>378.71729677152319</c:v>
                </c:pt>
                <c:pt idx="45437">
                  <c:v>378.71756236741942</c:v>
                </c:pt>
                <c:pt idx="45438">
                  <c:v>378.71782793782194</c:v>
                </c:pt>
                <c:pt idx="45439">
                  <c:v>378.7180934827332</c:v>
                </c:pt>
                <c:pt idx="45440">
                  <c:v>378.71835900215564</c:v>
                </c:pt>
                <c:pt idx="45441">
                  <c:v>378.71862449609171</c:v>
                </c:pt>
                <c:pt idx="45442">
                  <c:v>378.71888996454379</c:v>
                </c:pt>
                <c:pt idx="45443">
                  <c:v>378.71915540751445</c:v>
                </c:pt>
                <c:pt idx="45444">
                  <c:v>378.71942082500607</c:v>
                </c:pt>
                <c:pt idx="45445">
                  <c:v>378.71968621702104</c:v>
                </c:pt>
                <c:pt idx="45446">
                  <c:v>378.71995158356191</c:v>
                </c:pt>
                <c:pt idx="45447">
                  <c:v>378.72021692463107</c:v>
                </c:pt>
                <c:pt idx="45448">
                  <c:v>378.72048224023098</c:v>
                </c:pt>
                <c:pt idx="45449">
                  <c:v>378.72074753036406</c:v>
                </c:pt>
                <c:pt idx="45450">
                  <c:v>378.72101279503278</c:v>
                </c:pt>
                <c:pt idx="45451">
                  <c:v>378.72127803423956</c:v>
                </c:pt>
                <c:pt idx="45452">
                  <c:v>378.72154324798692</c:v>
                </c:pt>
                <c:pt idx="45453">
                  <c:v>378.72180843627717</c:v>
                </c:pt>
                <c:pt idx="45454">
                  <c:v>378.72207359911289</c:v>
                </c:pt>
                <c:pt idx="45455">
                  <c:v>378.7223387364964</c:v>
                </c:pt>
                <c:pt idx="45456">
                  <c:v>378.72260384843025</c:v>
                </c:pt>
                <c:pt idx="45457">
                  <c:v>378.72286893491685</c:v>
                </c:pt>
                <c:pt idx="45458">
                  <c:v>378.72313399595856</c:v>
                </c:pt>
                <c:pt idx="45459">
                  <c:v>378.72339903155796</c:v>
                </c:pt>
                <c:pt idx="45460">
                  <c:v>378.72366404171737</c:v>
                </c:pt>
                <c:pt idx="45461">
                  <c:v>378.72392902643935</c:v>
                </c:pt>
                <c:pt idx="45462">
                  <c:v>378.72419398572623</c:v>
                </c:pt>
                <c:pt idx="45463">
                  <c:v>378.72445891958051</c:v>
                </c:pt>
                <c:pt idx="45464">
                  <c:v>378.72472382800464</c:v>
                </c:pt>
                <c:pt idx="45465">
                  <c:v>378.724988711001</c:v>
                </c:pt>
                <c:pt idx="45466">
                  <c:v>378.7252535685721</c:v>
                </c:pt>
                <c:pt idx="45467">
                  <c:v>378.72551840072038</c:v>
                </c:pt>
                <c:pt idx="45468">
                  <c:v>378.72578320744822</c:v>
                </c:pt>
                <c:pt idx="45469">
                  <c:v>378.72604798875807</c:v>
                </c:pt>
                <c:pt idx="45470">
                  <c:v>378.72631274465243</c:v>
                </c:pt>
                <c:pt idx="45471">
                  <c:v>378.72657747513369</c:v>
                </c:pt>
                <c:pt idx="45472">
                  <c:v>378.7268421802043</c:v>
                </c:pt>
                <c:pt idx="45473">
                  <c:v>378.72710685986669</c:v>
                </c:pt>
                <c:pt idx="45474">
                  <c:v>378.72737151412332</c:v>
                </c:pt>
                <c:pt idx="45475">
                  <c:v>378.72763614297662</c:v>
                </c:pt>
                <c:pt idx="45476">
                  <c:v>378.72790074642899</c:v>
                </c:pt>
                <c:pt idx="45477">
                  <c:v>378.72816532448297</c:v>
                </c:pt>
                <c:pt idx="45478">
                  <c:v>378.72842987714091</c:v>
                </c:pt>
                <c:pt idx="45479">
                  <c:v>378.72869440440525</c:v>
                </c:pt>
                <c:pt idx="45480">
                  <c:v>378.72895890627842</c:v>
                </c:pt>
                <c:pt idx="45481">
                  <c:v>378.72922338276294</c:v>
                </c:pt>
                <c:pt idx="45482">
                  <c:v>378.72948783386119</c:v>
                </c:pt>
                <c:pt idx="45483">
                  <c:v>378.7297522595756</c:v>
                </c:pt>
                <c:pt idx="45484">
                  <c:v>378.73001665990859</c:v>
                </c:pt>
                <c:pt idx="45485">
                  <c:v>378.73028103486263</c:v>
                </c:pt>
                <c:pt idx="45486">
                  <c:v>378.73054538444018</c:v>
                </c:pt>
                <c:pt idx="45487">
                  <c:v>378.73080970864362</c:v>
                </c:pt>
                <c:pt idx="45488">
                  <c:v>378.7310740074754</c:v>
                </c:pt>
                <c:pt idx="45489">
                  <c:v>378.73133828093796</c:v>
                </c:pt>
                <c:pt idx="45490">
                  <c:v>378.73160252903375</c:v>
                </c:pt>
                <c:pt idx="45491">
                  <c:v>378.73186675176521</c:v>
                </c:pt>
                <c:pt idx="45492">
                  <c:v>378.73213094913473</c:v>
                </c:pt>
                <c:pt idx="45493">
                  <c:v>378.7323951211448</c:v>
                </c:pt>
                <c:pt idx="45494">
                  <c:v>378.73265926779783</c:v>
                </c:pt>
                <c:pt idx="45495">
                  <c:v>378.73292338909624</c:v>
                </c:pt>
                <c:pt idx="45496">
                  <c:v>378.73318748504244</c:v>
                </c:pt>
                <c:pt idx="45497">
                  <c:v>378.73345155563896</c:v>
                </c:pt>
                <c:pt idx="45498">
                  <c:v>378.73371560088816</c:v>
                </c:pt>
                <c:pt idx="45499">
                  <c:v>378.73397962079241</c:v>
                </c:pt>
                <c:pt idx="45500">
                  <c:v>378.73424361535433</c:v>
                </c:pt>
                <c:pt idx="45501">
                  <c:v>378.73450758457614</c:v>
                </c:pt>
                <c:pt idx="45502">
                  <c:v>378.73477152846044</c:v>
                </c:pt>
                <c:pt idx="45503">
                  <c:v>378.73503544700958</c:v>
                </c:pt>
                <c:pt idx="45504">
                  <c:v>378.73529934022599</c:v>
                </c:pt>
                <c:pt idx="45505">
                  <c:v>378.73556320811213</c:v>
                </c:pt>
                <c:pt idx="45506">
                  <c:v>378.73582705067042</c:v>
                </c:pt>
                <c:pt idx="45507">
                  <c:v>378.73609086790327</c:v>
                </c:pt>
                <c:pt idx="45508">
                  <c:v>378.73635465981312</c:v>
                </c:pt>
                <c:pt idx="45509">
                  <c:v>378.73661842640246</c:v>
                </c:pt>
                <c:pt idx="45510">
                  <c:v>378.73688216767363</c:v>
                </c:pt>
                <c:pt idx="45511">
                  <c:v>378.73714588362913</c:v>
                </c:pt>
                <c:pt idx="45512">
                  <c:v>378.73740957427134</c:v>
                </c:pt>
                <c:pt idx="45513">
                  <c:v>378.73767323960277</c:v>
                </c:pt>
                <c:pt idx="45514">
                  <c:v>378.73793687962575</c:v>
                </c:pt>
                <c:pt idx="45515">
                  <c:v>378.73820049434272</c:v>
                </c:pt>
                <c:pt idx="45516">
                  <c:v>378.73846408375618</c:v>
                </c:pt>
                <c:pt idx="45517">
                  <c:v>378.73872764786853</c:v>
                </c:pt>
                <c:pt idx="45518">
                  <c:v>378.73899118668214</c:v>
                </c:pt>
                <c:pt idx="45519">
                  <c:v>378.73925470019952</c:v>
                </c:pt>
                <c:pt idx="45520">
                  <c:v>378.73951818842306</c:v>
                </c:pt>
                <c:pt idx="45521">
                  <c:v>378.7397816513552</c:v>
                </c:pt>
                <c:pt idx="45522">
                  <c:v>378.74004508899833</c:v>
                </c:pt>
                <c:pt idx="45523">
                  <c:v>378.74030850135495</c:v>
                </c:pt>
                <c:pt idx="45524">
                  <c:v>378.74057188842738</c:v>
                </c:pt>
                <c:pt idx="45525">
                  <c:v>378.7408352502182</c:v>
                </c:pt>
                <c:pt idx="45526">
                  <c:v>378.74109858672966</c:v>
                </c:pt>
                <c:pt idx="45527">
                  <c:v>378.74136189796434</c:v>
                </c:pt>
                <c:pt idx="45528">
                  <c:v>378.74162518392455</c:v>
                </c:pt>
                <c:pt idx="45529">
                  <c:v>378.74188844461281</c:v>
                </c:pt>
                <c:pt idx="45530">
                  <c:v>378.74215168003144</c:v>
                </c:pt>
                <c:pt idx="45531">
                  <c:v>378.742414890183</c:v>
                </c:pt>
                <c:pt idx="45532">
                  <c:v>378.74267807506982</c:v>
                </c:pt>
                <c:pt idx="45533">
                  <c:v>378.74294123469434</c:v>
                </c:pt>
                <c:pt idx="45534">
                  <c:v>378.74320436905896</c:v>
                </c:pt>
                <c:pt idx="45535">
                  <c:v>378.74346747816617</c:v>
                </c:pt>
                <c:pt idx="45536">
                  <c:v>378.74373056201841</c:v>
                </c:pt>
                <c:pt idx="45537">
                  <c:v>378.74399362061797</c:v>
                </c:pt>
                <c:pt idx="45538">
                  <c:v>378.7442566539674</c:v>
                </c:pt>
                <c:pt idx="45539">
                  <c:v>378.74451966206908</c:v>
                </c:pt>
                <c:pt idx="45540">
                  <c:v>378.74478264492546</c:v>
                </c:pt>
                <c:pt idx="45541">
                  <c:v>378.74504560253894</c:v>
                </c:pt>
                <c:pt idx="45542">
                  <c:v>378.74530853491189</c:v>
                </c:pt>
                <c:pt idx="45543">
                  <c:v>378.74557144204681</c:v>
                </c:pt>
                <c:pt idx="45544">
                  <c:v>378.74583432394616</c:v>
                </c:pt>
                <c:pt idx="45545">
                  <c:v>378.74609718061225</c:v>
                </c:pt>
                <c:pt idx="45546">
                  <c:v>378.74636001204755</c:v>
                </c:pt>
                <c:pt idx="45547">
                  <c:v>378.74662281825448</c:v>
                </c:pt>
                <c:pt idx="45548">
                  <c:v>378.74688559923544</c:v>
                </c:pt>
                <c:pt idx="45549">
                  <c:v>378.74714835499293</c:v>
                </c:pt>
                <c:pt idx="45550">
                  <c:v>378.74741108552928</c:v>
                </c:pt>
                <c:pt idx="45551">
                  <c:v>378.74767379084699</c:v>
                </c:pt>
                <c:pt idx="45552">
                  <c:v>378.74793647094845</c:v>
                </c:pt>
                <c:pt idx="45553">
                  <c:v>378.74819912583604</c:v>
                </c:pt>
                <c:pt idx="45554">
                  <c:v>378.74846175551221</c:v>
                </c:pt>
                <c:pt idx="45555">
                  <c:v>378.74872435997935</c:v>
                </c:pt>
                <c:pt idx="45556">
                  <c:v>378.74898693923996</c:v>
                </c:pt>
                <c:pt idx="45557">
                  <c:v>378.74924949329642</c:v>
                </c:pt>
                <c:pt idx="45558">
                  <c:v>378.74951202215112</c:v>
                </c:pt>
                <c:pt idx="45559">
                  <c:v>378.74977452580646</c:v>
                </c:pt>
                <c:pt idx="45560">
                  <c:v>378.75003700426493</c:v>
                </c:pt>
                <c:pt idx="45561">
                  <c:v>378.75029945752891</c:v>
                </c:pt>
                <c:pt idx="45562">
                  <c:v>378.75056188560086</c:v>
                </c:pt>
                <c:pt idx="45563">
                  <c:v>378.75082428848316</c:v>
                </c:pt>
                <c:pt idx="45564">
                  <c:v>378.7510866661782</c:v>
                </c:pt>
                <c:pt idx="45565">
                  <c:v>378.75134901868842</c:v>
                </c:pt>
                <c:pt idx="45566">
                  <c:v>378.75161134601626</c:v>
                </c:pt>
                <c:pt idx="45567">
                  <c:v>378.75187364816412</c:v>
                </c:pt>
                <c:pt idx="45568">
                  <c:v>378.75213592513438</c:v>
                </c:pt>
                <c:pt idx="45569">
                  <c:v>378.75239817692955</c:v>
                </c:pt>
                <c:pt idx="45570">
                  <c:v>378.752660403552</c:v>
                </c:pt>
                <c:pt idx="45571">
                  <c:v>378.75292260500413</c:v>
                </c:pt>
                <c:pt idx="45572">
                  <c:v>378.75318478128833</c:v>
                </c:pt>
                <c:pt idx="45573">
                  <c:v>378.75344693240709</c:v>
                </c:pt>
                <c:pt idx="45574">
                  <c:v>378.75370905836274</c:v>
                </c:pt>
                <c:pt idx="45575">
                  <c:v>378.7539711591578</c:v>
                </c:pt>
                <c:pt idx="45576">
                  <c:v>378.75423323479458</c:v>
                </c:pt>
                <c:pt idx="45577">
                  <c:v>378.7544952852756</c:v>
                </c:pt>
                <c:pt idx="45578">
                  <c:v>378.75475731060317</c:v>
                </c:pt>
                <c:pt idx="45579">
                  <c:v>378.75501931077974</c:v>
                </c:pt>
                <c:pt idx="45580">
                  <c:v>378.75528128580777</c:v>
                </c:pt>
                <c:pt idx="45581">
                  <c:v>378.75554323568963</c:v>
                </c:pt>
                <c:pt idx="45582">
                  <c:v>378.75580516042771</c:v>
                </c:pt>
                <c:pt idx="45583">
                  <c:v>378.75606706002446</c:v>
                </c:pt>
                <c:pt idx="45584">
                  <c:v>378.75632893448233</c:v>
                </c:pt>
                <c:pt idx="45585">
                  <c:v>378.75659078380369</c:v>
                </c:pt>
                <c:pt idx="45586">
                  <c:v>378.75685260799094</c:v>
                </c:pt>
                <c:pt idx="45587">
                  <c:v>378.75711440704646</c:v>
                </c:pt>
                <c:pt idx="45588">
                  <c:v>378.75737618097276</c:v>
                </c:pt>
                <c:pt idx="45589">
                  <c:v>378.75763792977222</c:v>
                </c:pt>
                <c:pt idx="45590">
                  <c:v>378.75789965344723</c:v>
                </c:pt>
                <c:pt idx="45591">
                  <c:v>378.75816135200017</c:v>
                </c:pt>
                <c:pt idx="45592">
                  <c:v>378.7584230254335</c:v>
                </c:pt>
                <c:pt idx="45593">
                  <c:v>378.7586846737496</c:v>
                </c:pt>
                <c:pt idx="45594">
                  <c:v>378.75894629695091</c:v>
                </c:pt>
                <c:pt idx="45595">
                  <c:v>378.75920789503982</c:v>
                </c:pt>
                <c:pt idx="45596">
                  <c:v>378.75946946801878</c:v>
                </c:pt>
                <c:pt idx="45597">
                  <c:v>378.75973101589017</c:v>
                </c:pt>
                <c:pt idx="45598">
                  <c:v>378.75999253865638</c:v>
                </c:pt>
                <c:pt idx="45599">
                  <c:v>378.76025403631985</c:v>
                </c:pt>
                <c:pt idx="45600">
                  <c:v>378.76051550888297</c:v>
                </c:pt>
                <c:pt idx="45601">
                  <c:v>378.7607769563482</c:v>
                </c:pt>
                <c:pt idx="45602">
                  <c:v>378.76103837871784</c:v>
                </c:pt>
                <c:pt idx="45603">
                  <c:v>378.76129977599442</c:v>
                </c:pt>
                <c:pt idx="45604">
                  <c:v>378.76156114818025</c:v>
                </c:pt>
                <c:pt idx="45605">
                  <c:v>378.76182249527784</c:v>
                </c:pt>
                <c:pt idx="45606">
                  <c:v>378.76208381728952</c:v>
                </c:pt>
                <c:pt idx="45607">
                  <c:v>378.76234511421768</c:v>
                </c:pt>
                <c:pt idx="45608">
                  <c:v>378.76260638606482</c:v>
                </c:pt>
                <c:pt idx="45609">
                  <c:v>378.76286763283326</c:v>
                </c:pt>
                <c:pt idx="45610">
                  <c:v>378.76312885452546</c:v>
                </c:pt>
                <c:pt idx="45611">
                  <c:v>378.7633900511438</c:v>
                </c:pt>
                <c:pt idx="45612">
                  <c:v>378.76365122269067</c:v>
                </c:pt>
                <c:pt idx="45613">
                  <c:v>378.76391236916857</c:v>
                </c:pt>
                <c:pt idx="45614">
                  <c:v>378.76417349057976</c:v>
                </c:pt>
                <c:pt idx="45615">
                  <c:v>378.76443458692677</c:v>
                </c:pt>
                <c:pt idx="45616">
                  <c:v>378.76469565821196</c:v>
                </c:pt>
                <c:pt idx="45617">
                  <c:v>378.76495670443774</c:v>
                </c:pt>
                <c:pt idx="45618">
                  <c:v>378.76521772560653</c:v>
                </c:pt>
                <c:pt idx="45619">
                  <c:v>378.76547872172068</c:v>
                </c:pt>
                <c:pt idx="45620">
                  <c:v>378.76573969278263</c:v>
                </c:pt>
                <c:pt idx="45621">
                  <c:v>378.76600063879482</c:v>
                </c:pt>
                <c:pt idx="45622">
                  <c:v>378.76626155975958</c:v>
                </c:pt>
                <c:pt idx="45623">
                  <c:v>378.76652245567936</c:v>
                </c:pt>
                <c:pt idx="45624">
                  <c:v>378.76678332655661</c:v>
                </c:pt>
                <c:pt idx="45625">
                  <c:v>378.76704417239364</c:v>
                </c:pt>
                <c:pt idx="45626">
                  <c:v>378.76730499319291</c:v>
                </c:pt>
                <c:pt idx="45627">
                  <c:v>378.7675657889568</c:v>
                </c:pt>
                <c:pt idx="45628">
                  <c:v>378.76782655968771</c:v>
                </c:pt>
                <c:pt idx="45629">
                  <c:v>378.76808730538806</c:v>
                </c:pt>
                <c:pt idx="45630">
                  <c:v>378.76834802606027</c:v>
                </c:pt>
                <c:pt idx="45631">
                  <c:v>378.7686087217067</c:v>
                </c:pt>
                <c:pt idx="45632">
                  <c:v>378.7688693923298</c:v>
                </c:pt>
                <c:pt idx="45633">
                  <c:v>378.76913003793192</c:v>
                </c:pt>
                <c:pt idx="45634">
                  <c:v>378.76939065851548</c:v>
                </c:pt>
                <c:pt idx="45635">
                  <c:v>378.76965125408287</c:v>
                </c:pt>
                <c:pt idx="45636">
                  <c:v>378.76991182463655</c:v>
                </c:pt>
                <c:pt idx="45637">
                  <c:v>378.7701723701789</c:v>
                </c:pt>
                <c:pt idx="45638">
                  <c:v>378.77043289071224</c:v>
                </c:pt>
                <c:pt idx="45639">
                  <c:v>378.77069338623909</c:v>
                </c:pt>
                <c:pt idx="45640">
                  <c:v>378.77095385676171</c:v>
                </c:pt>
                <c:pt idx="45641">
                  <c:v>378.77121430228266</c:v>
                </c:pt>
                <c:pt idx="45642">
                  <c:v>378.77147472280421</c:v>
                </c:pt>
                <c:pt idx="45643">
                  <c:v>378.77173511832888</c:v>
                </c:pt>
                <c:pt idx="45644">
                  <c:v>378.77199548885892</c:v>
                </c:pt>
                <c:pt idx="45645">
                  <c:v>378.77225583439684</c:v>
                </c:pt>
                <c:pt idx="45646">
                  <c:v>378.77251615494504</c:v>
                </c:pt>
                <c:pt idx="45647">
                  <c:v>378.77277645050583</c:v>
                </c:pt>
                <c:pt idx="45648">
                  <c:v>378.77303672108172</c:v>
                </c:pt>
                <c:pt idx="45649">
                  <c:v>378.77329696667505</c:v>
                </c:pt>
                <c:pt idx="45650">
                  <c:v>378.77355718728819</c:v>
                </c:pt>
                <c:pt idx="45651">
                  <c:v>378.77381738292354</c:v>
                </c:pt>
                <c:pt idx="45652">
                  <c:v>378.7740775535836</c:v>
                </c:pt>
                <c:pt idx="45653">
                  <c:v>378.77433769927063</c:v>
                </c:pt>
                <c:pt idx="45654">
                  <c:v>378.77459781998715</c:v>
                </c:pt>
                <c:pt idx="45655">
                  <c:v>378.77485791573548</c:v>
                </c:pt>
                <c:pt idx="45656">
                  <c:v>378.77511798651801</c:v>
                </c:pt>
                <c:pt idx="45657">
                  <c:v>378.77537803233719</c:v>
                </c:pt>
                <c:pt idx="45658">
                  <c:v>378.77563805319534</c:v>
                </c:pt>
                <c:pt idx="45659">
                  <c:v>378.77589804909496</c:v>
                </c:pt>
                <c:pt idx="45660">
                  <c:v>378.77615802003839</c:v>
                </c:pt>
                <c:pt idx="45661">
                  <c:v>378.77641796602796</c:v>
                </c:pt>
                <c:pt idx="45662">
                  <c:v>378.77667788706617</c:v>
                </c:pt>
                <c:pt idx="45663">
                  <c:v>378.7769377831554</c:v>
                </c:pt>
                <c:pt idx="45664">
                  <c:v>378.77719765429799</c:v>
                </c:pt>
                <c:pt idx="45665">
                  <c:v>378.77745750049638</c:v>
                </c:pt>
                <c:pt idx="45666">
                  <c:v>378.77771732175296</c:v>
                </c:pt>
                <c:pt idx="45667">
                  <c:v>378.77797711807005</c:v>
                </c:pt>
                <c:pt idx="45668">
                  <c:v>378.77823688945017</c:v>
                </c:pt>
                <c:pt idx="45669">
                  <c:v>378.77849663589564</c:v>
                </c:pt>
                <c:pt idx="45670">
                  <c:v>378.77875635740884</c:v>
                </c:pt>
                <c:pt idx="45671">
                  <c:v>378.77901605399217</c:v>
                </c:pt>
                <c:pt idx="45672">
                  <c:v>378.77927572564806</c:v>
                </c:pt>
                <c:pt idx="45673">
                  <c:v>378.77953537237892</c:v>
                </c:pt>
                <c:pt idx="45674">
                  <c:v>378.77979499418706</c:v>
                </c:pt>
                <c:pt idx="45675">
                  <c:v>378.78005459107493</c:v>
                </c:pt>
                <c:pt idx="45676">
                  <c:v>378.78031416304492</c:v>
                </c:pt>
                <c:pt idx="45677">
                  <c:v>378.78057371009942</c:v>
                </c:pt>
                <c:pt idx="45678">
                  <c:v>378.78083323224075</c:v>
                </c:pt>
                <c:pt idx="45679">
                  <c:v>378.78109272947142</c:v>
                </c:pt>
                <c:pt idx="45680">
                  <c:v>378.78135220179377</c:v>
                </c:pt>
                <c:pt idx="45681">
                  <c:v>378.78161164921016</c:v>
                </c:pt>
                <c:pt idx="45682">
                  <c:v>378.781871071723</c:v>
                </c:pt>
                <c:pt idx="45683">
                  <c:v>378.78213046933473</c:v>
                </c:pt>
                <c:pt idx="45684">
                  <c:v>378.78238984204762</c:v>
                </c:pt>
                <c:pt idx="45685">
                  <c:v>378.78264918986423</c:v>
                </c:pt>
                <c:pt idx="45686">
                  <c:v>378.78290851278678</c:v>
                </c:pt>
                <c:pt idx="45687">
                  <c:v>378.78316781081776</c:v>
                </c:pt>
                <c:pt idx="45688">
                  <c:v>378.78342708395957</c:v>
                </c:pt>
                <c:pt idx="45689">
                  <c:v>378.78368633221453</c:v>
                </c:pt>
                <c:pt idx="45690">
                  <c:v>378.78394555558503</c:v>
                </c:pt>
                <c:pt idx="45691">
                  <c:v>378.78420475407353</c:v>
                </c:pt>
                <c:pt idx="45692">
                  <c:v>378.7844639276824</c:v>
                </c:pt>
                <c:pt idx="45693">
                  <c:v>378.78472307641397</c:v>
                </c:pt>
                <c:pt idx="45694">
                  <c:v>378.78498220027069</c:v>
                </c:pt>
                <c:pt idx="45695">
                  <c:v>378.78524129925495</c:v>
                </c:pt>
                <c:pt idx="45696">
                  <c:v>378.78550037336908</c:v>
                </c:pt>
                <c:pt idx="45697">
                  <c:v>378.78575942261551</c:v>
                </c:pt>
                <c:pt idx="45698">
                  <c:v>378.78601844699659</c:v>
                </c:pt>
                <c:pt idx="45699">
                  <c:v>378.78627744651476</c:v>
                </c:pt>
                <c:pt idx="45700">
                  <c:v>378.78653642117234</c:v>
                </c:pt>
                <c:pt idx="45701">
                  <c:v>378.78679537097179</c:v>
                </c:pt>
                <c:pt idx="45702">
                  <c:v>378.78705429591542</c:v>
                </c:pt>
                <c:pt idx="45703">
                  <c:v>378.7873131960057</c:v>
                </c:pt>
                <c:pt idx="45704">
                  <c:v>378.78757207124494</c:v>
                </c:pt>
                <c:pt idx="45705">
                  <c:v>378.78783092163559</c:v>
                </c:pt>
                <c:pt idx="45706">
                  <c:v>378.78808974717998</c:v>
                </c:pt>
                <c:pt idx="45707">
                  <c:v>378.78834854788056</c:v>
                </c:pt>
                <c:pt idx="45708">
                  <c:v>378.7886073237396</c:v>
                </c:pt>
                <c:pt idx="45709">
                  <c:v>378.7888660747596</c:v>
                </c:pt>
                <c:pt idx="45710">
                  <c:v>378.78912480094294</c:v>
                </c:pt>
                <c:pt idx="45711">
                  <c:v>378.78938350229191</c:v>
                </c:pt>
                <c:pt idx="45712">
                  <c:v>378.78964217880895</c:v>
                </c:pt>
                <c:pt idx="45713">
                  <c:v>378.78990083049644</c:v>
                </c:pt>
                <c:pt idx="45714">
                  <c:v>378.79015945735682</c:v>
                </c:pt>
                <c:pt idx="45715">
                  <c:v>378.79041805939238</c:v>
                </c:pt>
                <c:pt idx="45716">
                  <c:v>378.7906766366055</c:v>
                </c:pt>
                <c:pt idx="45717">
                  <c:v>378.79093518899867</c:v>
                </c:pt>
                <c:pt idx="45718">
                  <c:v>378.79119371657418</c:v>
                </c:pt>
                <c:pt idx="45719">
                  <c:v>378.79145221933442</c:v>
                </c:pt>
                <c:pt idx="45720">
                  <c:v>378.79171069728181</c:v>
                </c:pt>
                <c:pt idx="45721">
                  <c:v>378.79196915041871</c:v>
                </c:pt>
                <c:pt idx="45722">
                  <c:v>378.79222757874754</c:v>
                </c:pt>
                <c:pt idx="45723">
                  <c:v>378.79248598227059</c:v>
                </c:pt>
                <c:pt idx="45724">
                  <c:v>378.79274436099035</c:v>
                </c:pt>
                <c:pt idx="45725">
                  <c:v>378.79300271490911</c:v>
                </c:pt>
                <c:pt idx="45726">
                  <c:v>378.79326104402929</c:v>
                </c:pt>
                <c:pt idx="45727">
                  <c:v>378.79351934835324</c:v>
                </c:pt>
                <c:pt idx="45728">
                  <c:v>378.7937776278834</c:v>
                </c:pt>
                <c:pt idx="45729">
                  <c:v>378.79403588262215</c:v>
                </c:pt>
                <c:pt idx="45730">
                  <c:v>378.79429411257178</c:v>
                </c:pt>
                <c:pt idx="45731">
                  <c:v>378.79455231773477</c:v>
                </c:pt>
                <c:pt idx="45732">
                  <c:v>378.79481049811346</c:v>
                </c:pt>
                <c:pt idx="45733">
                  <c:v>378.79506865371019</c:v>
                </c:pt>
                <c:pt idx="45734">
                  <c:v>378.79532678452739</c:v>
                </c:pt>
                <c:pt idx="45735">
                  <c:v>378.7955848905674</c:v>
                </c:pt>
                <c:pt idx="45736">
                  <c:v>378.79584297183266</c:v>
                </c:pt>
                <c:pt idx="45737">
                  <c:v>378.7961010283255</c:v>
                </c:pt>
                <c:pt idx="45738">
                  <c:v>378.7963590600483</c:v>
                </c:pt>
                <c:pt idx="45739">
                  <c:v>378.79661706700341</c:v>
                </c:pt>
                <c:pt idx="45740">
                  <c:v>378.79687504919326</c:v>
                </c:pt>
                <c:pt idx="45741">
                  <c:v>378.79713300662024</c:v>
                </c:pt>
                <c:pt idx="45742">
                  <c:v>378.79739093928669</c:v>
                </c:pt>
                <c:pt idx="45743">
                  <c:v>378.79764884719498</c:v>
                </c:pt>
                <c:pt idx="45744">
                  <c:v>378.79790673034751</c:v>
                </c:pt>
                <c:pt idx="45745">
                  <c:v>378.7981645887466</c:v>
                </c:pt>
                <c:pt idx="45746">
                  <c:v>378.79842242239471</c:v>
                </c:pt>
                <c:pt idx="45747">
                  <c:v>378.79868023129416</c:v>
                </c:pt>
                <c:pt idx="45748">
                  <c:v>378.79893801544739</c:v>
                </c:pt>
                <c:pt idx="45749">
                  <c:v>378.79919577485668</c:v>
                </c:pt>
                <c:pt idx="45750">
                  <c:v>378.79945350952448</c:v>
                </c:pt>
                <c:pt idx="45751">
                  <c:v>378.79971121945312</c:v>
                </c:pt>
                <c:pt idx="45752">
                  <c:v>378.79996890464497</c:v>
                </c:pt>
                <c:pt idx="45753">
                  <c:v>378.80022656510243</c:v>
                </c:pt>
                <c:pt idx="45754">
                  <c:v>378.8004842008279</c:v>
                </c:pt>
                <c:pt idx="45755">
                  <c:v>378.80074181182374</c:v>
                </c:pt>
                <c:pt idx="45756">
                  <c:v>378.8009993980923</c:v>
                </c:pt>
                <c:pt idx="45757">
                  <c:v>378.80125695963591</c:v>
                </c:pt>
                <c:pt idx="45758">
                  <c:v>378.80151449645706</c:v>
                </c:pt>
                <c:pt idx="45759">
                  <c:v>378.80177200855803</c:v>
                </c:pt>
                <c:pt idx="45760">
                  <c:v>378.80202949594121</c:v>
                </c:pt>
                <c:pt idx="45761">
                  <c:v>378.80228695860899</c:v>
                </c:pt>
                <c:pt idx="45762">
                  <c:v>378.80254439656375</c:v>
                </c:pt>
                <c:pt idx="45763">
                  <c:v>378.80280180980782</c:v>
                </c:pt>
                <c:pt idx="45764">
                  <c:v>378.80305919834365</c:v>
                </c:pt>
                <c:pt idx="45765">
                  <c:v>378.80331656217351</c:v>
                </c:pt>
                <c:pt idx="45766">
                  <c:v>378.80357390129984</c:v>
                </c:pt>
                <c:pt idx="45767">
                  <c:v>378.80383121572504</c:v>
                </c:pt>
                <c:pt idx="45768">
                  <c:v>378.80408850545138</c:v>
                </c:pt>
                <c:pt idx="45769">
                  <c:v>378.80434577048129</c:v>
                </c:pt>
                <c:pt idx="45770">
                  <c:v>378.80460301081712</c:v>
                </c:pt>
                <c:pt idx="45771">
                  <c:v>378.8048602264613</c:v>
                </c:pt>
                <c:pt idx="45772">
                  <c:v>378.80511741741617</c:v>
                </c:pt>
                <c:pt idx="45773">
                  <c:v>378.80537458368406</c:v>
                </c:pt>
                <c:pt idx="45774">
                  <c:v>378.80563172526735</c:v>
                </c:pt>
                <c:pt idx="45775">
                  <c:v>378.80588884216843</c:v>
                </c:pt>
                <c:pt idx="45776">
                  <c:v>378.80614593438969</c:v>
                </c:pt>
                <c:pt idx="45777">
                  <c:v>378.80640300193346</c:v>
                </c:pt>
                <c:pt idx="45778">
                  <c:v>378.80666004480213</c:v>
                </c:pt>
                <c:pt idx="45779">
                  <c:v>378.80691706299802</c:v>
                </c:pt>
                <c:pt idx="45780">
                  <c:v>378.80717405652359</c:v>
                </c:pt>
                <c:pt idx="45781">
                  <c:v>378.80743102538116</c:v>
                </c:pt>
                <c:pt idx="45782">
                  <c:v>378.80768796957307</c:v>
                </c:pt>
                <c:pt idx="45783">
                  <c:v>378.80794488910169</c:v>
                </c:pt>
                <c:pt idx="45784">
                  <c:v>378.80820178396942</c:v>
                </c:pt>
                <c:pt idx="45785">
                  <c:v>378.80845865417865</c:v>
                </c:pt>
                <c:pt idx="45786">
                  <c:v>378.8087154997317</c:v>
                </c:pt>
                <c:pt idx="45787">
                  <c:v>378.80897232063097</c:v>
                </c:pt>
                <c:pt idx="45788">
                  <c:v>378.80922911687878</c:v>
                </c:pt>
                <c:pt idx="45789">
                  <c:v>378.80948588847752</c:v>
                </c:pt>
                <c:pt idx="45790">
                  <c:v>378.80974263542959</c:v>
                </c:pt>
                <c:pt idx="45791">
                  <c:v>378.8099993577373</c:v>
                </c:pt>
                <c:pt idx="45792">
                  <c:v>378.81025605540304</c:v>
                </c:pt>
                <c:pt idx="45793">
                  <c:v>378.81051272842922</c:v>
                </c:pt>
                <c:pt idx="45794">
                  <c:v>378.81076937681809</c:v>
                </c:pt>
                <c:pt idx="45795">
                  <c:v>378.81102600057216</c:v>
                </c:pt>
                <c:pt idx="45796">
                  <c:v>378.81128259969364</c:v>
                </c:pt>
                <c:pt idx="45797">
                  <c:v>378.81153917418504</c:v>
                </c:pt>
                <c:pt idx="45798">
                  <c:v>378.81179572404864</c:v>
                </c:pt>
                <c:pt idx="45799">
                  <c:v>378.81205224928681</c:v>
                </c:pt>
                <c:pt idx="45800">
                  <c:v>378.81230874990194</c:v>
                </c:pt>
                <c:pt idx="45801">
                  <c:v>378.81256522589638</c:v>
                </c:pt>
                <c:pt idx="45802">
                  <c:v>378.8128216772725</c:v>
                </c:pt>
                <c:pt idx="45803">
                  <c:v>378.81307810403263</c:v>
                </c:pt>
                <c:pt idx="45804">
                  <c:v>378.81333450617922</c:v>
                </c:pt>
                <c:pt idx="45805">
                  <c:v>378.81359088371448</c:v>
                </c:pt>
                <c:pt idx="45806">
                  <c:v>378.81384723664092</c:v>
                </c:pt>
                <c:pt idx="45807">
                  <c:v>378.81410356496087</c:v>
                </c:pt>
                <c:pt idx="45808">
                  <c:v>378.81435986867666</c:v>
                </c:pt>
                <c:pt idx="45809">
                  <c:v>378.81461614779062</c:v>
                </c:pt>
                <c:pt idx="45810">
                  <c:v>378.81487240230518</c:v>
                </c:pt>
                <c:pt idx="45811">
                  <c:v>378.81512863222264</c:v>
                </c:pt>
                <c:pt idx="45812">
                  <c:v>378.81538483754542</c:v>
                </c:pt>
                <c:pt idx="45813">
                  <c:v>378.81564101827587</c:v>
                </c:pt>
                <c:pt idx="45814">
                  <c:v>378.81589717441631</c:v>
                </c:pt>
                <c:pt idx="45815">
                  <c:v>378.81615330596912</c:v>
                </c:pt>
                <c:pt idx="45816">
                  <c:v>378.81640941293671</c:v>
                </c:pt>
                <c:pt idx="45817">
                  <c:v>378.81666549532133</c:v>
                </c:pt>
                <c:pt idx="45818">
                  <c:v>378.81692155312544</c:v>
                </c:pt>
                <c:pt idx="45819">
                  <c:v>378.81717758635136</c:v>
                </c:pt>
                <c:pt idx="45820">
                  <c:v>378.81743359500149</c:v>
                </c:pt>
                <c:pt idx="45821">
                  <c:v>378.81768957907809</c:v>
                </c:pt>
                <c:pt idx="45822">
                  <c:v>378.81794553858361</c:v>
                </c:pt>
                <c:pt idx="45823">
                  <c:v>378.81820147352039</c:v>
                </c:pt>
                <c:pt idx="45824">
                  <c:v>378.8184573838908</c:v>
                </c:pt>
                <c:pt idx="45825">
                  <c:v>378.81871326969713</c:v>
                </c:pt>
                <c:pt idx="45826">
                  <c:v>378.81896913094181</c:v>
                </c:pt>
                <c:pt idx="45827">
                  <c:v>378.81922496762718</c:v>
                </c:pt>
                <c:pt idx="45828">
                  <c:v>378.81948077975557</c:v>
                </c:pt>
                <c:pt idx="45829">
                  <c:v>378.81973656732936</c:v>
                </c:pt>
                <c:pt idx="45830">
                  <c:v>378.81999233035089</c:v>
                </c:pt>
                <c:pt idx="45831">
                  <c:v>378.82024806882254</c:v>
                </c:pt>
                <c:pt idx="45832">
                  <c:v>378.82050378274664</c:v>
                </c:pt>
                <c:pt idx="45833">
                  <c:v>378.82075947212559</c:v>
                </c:pt>
                <c:pt idx="45834">
                  <c:v>378.82101513696171</c:v>
                </c:pt>
                <c:pt idx="45835">
                  <c:v>378.82127077725733</c:v>
                </c:pt>
                <c:pt idx="45836">
                  <c:v>378.82152639301489</c:v>
                </c:pt>
                <c:pt idx="45837">
                  <c:v>378.82178198423668</c:v>
                </c:pt>
                <c:pt idx="45838">
                  <c:v>378.82203755092507</c:v>
                </c:pt>
                <c:pt idx="45839">
                  <c:v>378.82229309308241</c:v>
                </c:pt>
                <c:pt idx="45840">
                  <c:v>378.82254861071107</c:v>
                </c:pt>
                <c:pt idx="45841">
                  <c:v>378.82280410381338</c:v>
                </c:pt>
                <c:pt idx="45842">
                  <c:v>378.82305957239168</c:v>
                </c:pt>
                <c:pt idx="45843">
                  <c:v>378.82331501644842</c:v>
                </c:pt>
                <c:pt idx="45844">
                  <c:v>378.82357043598586</c:v>
                </c:pt>
                <c:pt idx="45845">
                  <c:v>378.82382583100639</c:v>
                </c:pt>
                <c:pt idx="45846">
                  <c:v>378.82408120151229</c:v>
                </c:pt>
                <c:pt idx="45847">
                  <c:v>378.82433654750605</c:v>
                </c:pt>
                <c:pt idx="45848">
                  <c:v>378.8245918689899</c:v>
                </c:pt>
                <c:pt idx="45849">
                  <c:v>378.82484716596628</c:v>
                </c:pt>
                <c:pt idx="45850">
                  <c:v>378.82510243843745</c:v>
                </c:pt>
                <c:pt idx="45851">
                  <c:v>378.82535768640588</c:v>
                </c:pt>
                <c:pt idx="45852">
                  <c:v>378.82561290987383</c:v>
                </c:pt>
                <c:pt idx="45853">
                  <c:v>378.82586810884368</c:v>
                </c:pt>
                <c:pt idx="45854">
                  <c:v>378.82612328331777</c:v>
                </c:pt>
                <c:pt idx="45855">
                  <c:v>378.82637843329849</c:v>
                </c:pt>
                <c:pt idx="45856">
                  <c:v>378.82663355878816</c:v>
                </c:pt>
                <c:pt idx="45857">
                  <c:v>378.82688865978912</c:v>
                </c:pt>
                <c:pt idx="45858">
                  <c:v>378.82714373630375</c:v>
                </c:pt>
                <c:pt idx="45859">
                  <c:v>378.82739878833434</c:v>
                </c:pt>
                <c:pt idx="45860">
                  <c:v>378.82765381588331</c:v>
                </c:pt>
                <c:pt idx="45861">
                  <c:v>378.82790881895301</c:v>
                </c:pt>
                <c:pt idx="45862">
                  <c:v>378.82816379754576</c:v>
                </c:pt>
                <c:pt idx="45863">
                  <c:v>378.82841875166389</c:v>
                </c:pt>
                <c:pt idx="45864">
                  <c:v>378.82867368130979</c:v>
                </c:pt>
                <c:pt idx="45865">
                  <c:v>378.8289285864858</c:v>
                </c:pt>
                <c:pt idx="45866">
                  <c:v>378.82918346719424</c:v>
                </c:pt>
                <c:pt idx="45867">
                  <c:v>378.8294383234375</c:v>
                </c:pt>
                <c:pt idx="45868">
                  <c:v>378.82969315521791</c:v>
                </c:pt>
                <c:pt idx="45869">
                  <c:v>378.8299479625378</c:v>
                </c:pt>
                <c:pt idx="45870">
                  <c:v>378.83020274539956</c:v>
                </c:pt>
                <c:pt idx="45871">
                  <c:v>378.83045750380546</c:v>
                </c:pt>
                <c:pt idx="45872">
                  <c:v>378.83071223775795</c:v>
                </c:pt>
                <c:pt idx="45873">
                  <c:v>378.8309669472593</c:v>
                </c:pt>
                <c:pt idx="45874">
                  <c:v>378.83122163231189</c:v>
                </c:pt>
                <c:pt idx="45875">
                  <c:v>378.83147629291807</c:v>
                </c:pt>
                <c:pt idx="45876">
                  <c:v>378.83173092908021</c:v>
                </c:pt>
                <c:pt idx="45877">
                  <c:v>378.83198554080053</c:v>
                </c:pt>
                <c:pt idx="45878">
                  <c:v>378.83224012808154</c:v>
                </c:pt>
                <c:pt idx="45879">
                  <c:v>378.8324946909255</c:v>
                </c:pt>
                <c:pt idx="45880">
                  <c:v>378.83274922933481</c:v>
                </c:pt>
                <c:pt idx="45881">
                  <c:v>378.83300374331174</c:v>
                </c:pt>
                <c:pt idx="45882">
                  <c:v>378.83325823285867</c:v>
                </c:pt>
                <c:pt idx="45883">
                  <c:v>378.83351269797794</c:v>
                </c:pt>
                <c:pt idx="45884">
                  <c:v>378.83376713867187</c:v>
                </c:pt>
                <c:pt idx="45885">
                  <c:v>378.83402155494292</c:v>
                </c:pt>
                <c:pt idx="45886">
                  <c:v>378.8342759467933</c:v>
                </c:pt>
                <c:pt idx="45887">
                  <c:v>378.83453031422539</c:v>
                </c:pt>
                <c:pt idx="45888">
                  <c:v>378.83478465724158</c:v>
                </c:pt>
                <c:pt idx="45889">
                  <c:v>378.83503897584416</c:v>
                </c:pt>
                <c:pt idx="45890">
                  <c:v>378.83529327003549</c:v>
                </c:pt>
                <c:pt idx="45891">
                  <c:v>378.83554753981792</c:v>
                </c:pt>
                <c:pt idx="45892">
                  <c:v>378.83580178519384</c:v>
                </c:pt>
                <c:pt idx="45893">
                  <c:v>378.83605600616551</c:v>
                </c:pt>
                <c:pt idx="45894">
                  <c:v>378.83631020273526</c:v>
                </c:pt>
                <c:pt idx="45895">
                  <c:v>378.83656437490555</c:v>
                </c:pt>
                <c:pt idx="45896">
                  <c:v>378.83681852267858</c:v>
                </c:pt>
                <c:pt idx="45897">
                  <c:v>378.83707264605681</c:v>
                </c:pt>
                <c:pt idx="45898">
                  <c:v>378.83732674504256</c:v>
                </c:pt>
                <c:pt idx="45899">
                  <c:v>378.83758081963811</c:v>
                </c:pt>
                <c:pt idx="45900">
                  <c:v>378.83783486984584</c:v>
                </c:pt>
                <c:pt idx="45901">
                  <c:v>378.83808889566808</c:v>
                </c:pt>
                <c:pt idx="45902">
                  <c:v>378.83834289710717</c:v>
                </c:pt>
                <c:pt idx="45903">
                  <c:v>378.83859687416549</c:v>
                </c:pt>
                <c:pt idx="45904">
                  <c:v>378.83885082684532</c:v>
                </c:pt>
                <c:pt idx="45905">
                  <c:v>378.83910475514904</c:v>
                </c:pt>
                <c:pt idx="45906">
                  <c:v>378.83935865907898</c:v>
                </c:pt>
                <c:pt idx="45907">
                  <c:v>378.83961253863748</c:v>
                </c:pt>
                <c:pt idx="45908">
                  <c:v>378.83986639382687</c:v>
                </c:pt>
                <c:pt idx="45909">
                  <c:v>378.84012022464952</c:v>
                </c:pt>
                <c:pt idx="45910">
                  <c:v>378.84037403110773</c:v>
                </c:pt>
                <c:pt idx="45911">
                  <c:v>378.84062781320381</c:v>
                </c:pt>
                <c:pt idx="45912">
                  <c:v>378.84088157094021</c:v>
                </c:pt>
                <c:pt idx="45913">
                  <c:v>378.84113530431915</c:v>
                </c:pt>
                <c:pt idx="45914">
                  <c:v>378.84138901334308</c:v>
                </c:pt>
                <c:pt idx="45915">
                  <c:v>378.84164269801425</c:v>
                </c:pt>
                <c:pt idx="45916">
                  <c:v>378.84189635833502</c:v>
                </c:pt>
                <c:pt idx="45917">
                  <c:v>378.8421499943077</c:v>
                </c:pt>
                <c:pt idx="45918">
                  <c:v>378.84240360593469</c:v>
                </c:pt>
                <c:pt idx="45919">
                  <c:v>378.84265719321826</c:v>
                </c:pt>
                <c:pt idx="45920">
                  <c:v>378.84291075616085</c:v>
                </c:pt>
                <c:pt idx="45921">
                  <c:v>378.84316429476468</c:v>
                </c:pt>
                <c:pt idx="45922">
                  <c:v>378.84341780903213</c:v>
                </c:pt>
                <c:pt idx="45923">
                  <c:v>378.84367129896555</c:v>
                </c:pt>
                <c:pt idx="45924">
                  <c:v>378.8439247645673</c:v>
                </c:pt>
                <c:pt idx="45925">
                  <c:v>378.84417820583963</c:v>
                </c:pt>
                <c:pt idx="45926">
                  <c:v>378.84443162278495</c:v>
                </c:pt>
                <c:pt idx="45927">
                  <c:v>378.84468501540556</c:v>
                </c:pt>
                <c:pt idx="45928">
                  <c:v>378.84493838370383</c:v>
                </c:pt>
                <c:pt idx="45929">
                  <c:v>378.84519172768205</c:v>
                </c:pt>
                <c:pt idx="45930">
                  <c:v>378.84544504734259</c:v>
                </c:pt>
                <c:pt idx="45931">
                  <c:v>378.8456983426878</c:v>
                </c:pt>
                <c:pt idx="45932">
                  <c:v>378.84595161371993</c:v>
                </c:pt>
                <c:pt idx="45933">
                  <c:v>378.84620486044139</c:v>
                </c:pt>
                <c:pt idx="45934">
                  <c:v>378.8464580828545</c:v>
                </c:pt>
                <c:pt idx="45935">
                  <c:v>378.84671128096159</c:v>
                </c:pt>
                <c:pt idx="45936">
                  <c:v>378.84696445476499</c:v>
                </c:pt>
                <c:pt idx="45937">
                  <c:v>378.84721760426697</c:v>
                </c:pt>
                <c:pt idx="45938">
                  <c:v>378.84747072946999</c:v>
                </c:pt>
                <c:pt idx="45939">
                  <c:v>378.84772383037631</c:v>
                </c:pt>
                <c:pt idx="45940">
                  <c:v>378.84797690698821</c:v>
                </c:pt>
                <c:pt idx="45941">
                  <c:v>378.84822995930813</c:v>
                </c:pt>
                <c:pt idx="45942">
                  <c:v>378.84848298733834</c:v>
                </c:pt>
                <c:pt idx="45943">
                  <c:v>378.84873599108118</c:v>
                </c:pt>
                <c:pt idx="45944">
                  <c:v>378.84898897053904</c:v>
                </c:pt>
                <c:pt idx="45945">
                  <c:v>378.84924192571413</c:v>
                </c:pt>
                <c:pt idx="45946">
                  <c:v>378.84949485660883</c:v>
                </c:pt>
                <c:pt idx="45947">
                  <c:v>378.84974776322554</c:v>
                </c:pt>
                <c:pt idx="45948">
                  <c:v>378.85000064556652</c:v>
                </c:pt>
                <c:pt idx="45949">
                  <c:v>378.85025350363412</c:v>
                </c:pt>
                <c:pt idx="45950">
                  <c:v>378.85050633743066</c:v>
                </c:pt>
                <c:pt idx="45951">
                  <c:v>378.85075914695847</c:v>
                </c:pt>
                <c:pt idx="45952">
                  <c:v>378.85101193221988</c:v>
                </c:pt>
                <c:pt idx="45953">
                  <c:v>378.85126469321722</c:v>
                </c:pt>
                <c:pt idx="45954">
                  <c:v>378.85151742995288</c:v>
                </c:pt>
                <c:pt idx="45955">
                  <c:v>378.85177014242907</c:v>
                </c:pt>
                <c:pt idx="45956">
                  <c:v>378.85202283064825</c:v>
                </c:pt>
                <c:pt idx="45957">
                  <c:v>378.85227549461263</c:v>
                </c:pt>
                <c:pt idx="45958">
                  <c:v>378.85252813432459</c:v>
                </c:pt>
                <c:pt idx="45959">
                  <c:v>378.85278074978646</c:v>
                </c:pt>
                <c:pt idx="45960">
                  <c:v>378.85303334100058</c:v>
                </c:pt>
                <c:pt idx="45961">
                  <c:v>378.85328590796922</c:v>
                </c:pt>
                <c:pt idx="45962">
                  <c:v>378.85353845069477</c:v>
                </c:pt>
                <c:pt idx="45963">
                  <c:v>378.85379096917956</c:v>
                </c:pt>
                <c:pt idx="45964">
                  <c:v>378.85404346342591</c:v>
                </c:pt>
                <c:pt idx="45965">
                  <c:v>378.85429593343605</c:v>
                </c:pt>
                <c:pt idx="45966">
                  <c:v>378.85454837921247</c:v>
                </c:pt>
                <c:pt idx="45967">
                  <c:v>378.85480080075735</c:v>
                </c:pt>
                <c:pt idx="45968">
                  <c:v>378.85505319807311</c:v>
                </c:pt>
                <c:pt idx="45969">
                  <c:v>378.85530557116203</c:v>
                </c:pt>
                <c:pt idx="45970">
                  <c:v>378.85555792002646</c:v>
                </c:pt>
                <c:pt idx="45971">
                  <c:v>378.8558102446687</c:v>
                </c:pt>
                <c:pt idx="45972">
                  <c:v>378.85606254509111</c:v>
                </c:pt>
                <c:pt idx="45973">
                  <c:v>378.856314821296</c:v>
                </c:pt>
                <c:pt idx="45974">
                  <c:v>378.85656707328565</c:v>
                </c:pt>
                <c:pt idx="45975">
                  <c:v>378.85681930106244</c:v>
                </c:pt>
                <c:pt idx="45976">
                  <c:v>378.85707150462866</c:v>
                </c:pt>
                <c:pt idx="45977">
                  <c:v>378.85732368398669</c:v>
                </c:pt>
                <c:pt idx="45978">
                  <c:v>378.8575758391388</c:v>
                </c:pt>
                <c:pt idx="45979">
                  <c:v>378.85782797008733</c:v>
                </c:pt>
                <c:pt idx="45980">
                  <c:v>378.8580800768346</c:v>
                </c:pt>
                <c:pt idx="45981">
                  <c:v>378.85833215938288</c:v>
                </c:pt>
                <c:pt idx="45982">
                  <c:v>378.85858421773463</c:v>
                </c:pt>
                <c:pt idx="45983">
                  <c:v>378.85883625189206</c:v>
                </c:pt>
                <c:pt idx="45984">
                  <c:v>378.85908826185749</c:v>
                </c:pt>
                <c:pt idx="45985">
                  <c:v>378.85934024763327</c:v>
                </c:pt>
                <c:pt idx="45986">
                  <c:v>378.85959220922177</c:v>
                </c:pt>
                <c:pt idx="45987">
                  <c:v>378.85984414662528</c:v>
                </c:pt>
                <c:pt idx="45988">
                  <c:v>378.86009605984606</c:v>
                </c:pt>
                <c:pt idx="45989">
                  <c:v>378.8603479488865</c:v>
                </c:pt>
                <c:pt idx="45990">
                  <c:v>378.86059981374888</c:v>
                </c:pt>
                <c:pt idx="45991">
                  <c:v>378.86085165443558</c:v>
                </c:pt>
                <c:pt idx="45992">
                  <c:v>378.86110347094888</c:v>
                </c:pt>
                <c:pt idx="45993">
                  <c:v>378.8613552632911</c:v>
                </c:pt>
                <c:pt idx="45994">
                  <c:v>378.86160703146453</c:v>
                </c:pt>
                <c:pt idx="45995">
                  <c:v>378.86185877547155</c:v>
                </c:pt>
                <c:pt idx="45996">
                  <c:v>378.86211049531443</c:v>
                </c:pt>
                <c:pt idx="45997">
                  <c:v>378.86236219099555</c:v>
                </c:pt>
                <c:pt idx="45998">
                  <c:v>378.86261386251715</c:v>
                </c:pt>
                <c:pt idx="45999">
                  <c:v>378.8628655098816</c:v>
                </c:pt>
                <c:pt idx="46000">
                  <c:v>378.86311713309124</c:v>
                </c:pt>
                <c:pt idx="46001">
                  <c:v>378.86336873214833</c:v>
                </c:pt>
                <c:pt idx="46002">
                  <c:v>378.86362030705521</c:v>
                </c:pt>
                <c:pt idx="46003">
                  <c:v>378.86387185781422</c:v>
                </c:pt>
                <c:pt idx="46004">
                  <c:v>378.86412338442767</c:v>
                </c:pt>
                <c:pt idx="46005">
                  <c:v>378.86437488689785</c:v>
                </c:pt>
                <c:pt idx="46006">
                  <c:v>378.86462636522708</c:v>
                </c:pt>
                <c:pt idx="46007">
                  <c:v>378.86487781941776</c:v>
                </c:pt>
                <c:pt idx="46008">
                  <c:v>378.86512924947209</c:v>
                </c:pt>
                <c:pt idx="46009">
                  <c:v>378.86538065539241</c:v>
                </c:pt>
                <c:pt idx="46010">
                  <c:v>378.86563203718111</c:v>
                </c:pt>
                <c:pt idx="46011">
                  <c:v>378.86588339484047</c:v>
                </c:pt>
                <c:pt idx="46012">
                  <c:v>378.86613472837274</c:v>
                </c:pt>
                <c:pt idx="46013">
                  <c:v>378.86638603778033</c:v>
                </c:pt>
                <c:pt idx="46014">
                  <c:v>378.86663732306556</c:v>
                </c:pt>
                <c:pt idx="46015">
                  <c:v>378.86688858423065</c:v>
                </c:pt>
                <c:pt idx="46016">
                  <c:v>378.86713982127799</c:v>
                </c:pt>
                <c:pt idx="46017">
                  <c:v>378.86739103420985</c:v>
                </c:pt>
                <c:pt idx="46018">
                  <c:v>378.86764222302855</c:v>
                </c:pt>
                <c:pt idx="46019">
                  <c:v>378.86789338773644</c:v>
                </c:pt>
                <c:pt idx="46020">
                  <c:v>378.86814452833585</c:v>
                </c:pt>
                <c:pt idx="46021">
                  <c:v>378.86839564482904</c:v>
                </c:pt>
                <c:pt idx="46022">
                  <c:v>378.86864673721834</c:v>
                </c:pt>
                <c:pt idx="46023">
                  <c:v>378.86889780550609</c:v>
                </c:pt>
                <c:pt idx="46024">
                  <c:v>378.86914884969457</c:v>
                </c:pt>
                <c:pt idx="46025">
                  <c:v>378.86939986978615</c:v>
                </c:pt>
                <c:pt idx="46026">
                  <c:v>378.869650865783</c:v>
                </c:pt>
                <c:pt idx="46027">
                  <c:v>378.86990183768762</c:v>
                </c:pt>
                <c:pt idx="46028">
                  <c:v>378.87015278550217</c:v>
                </c:pt>
                <c:pt idx="46029">
                  <c:v>378.87040370922909</c:v>
                </c:pt>
                <c:pt idx="46030">
                  <c:v>378.87065460887061</c:v>
                </c:pt>
                <c:pt idx="46031">
                  <c:v>378.87090548442904</c:v>
                </c:pt>
                <c:pt idx="46032">
                  <c:v>378.87115633590668</c:v>
                </c:pt>
                <c:pt idx="46033">
                  <c:v>378.87140716330595</c:v>
                </c:pt>
                <c:pt idx="46034">
                  <c:v>378.87165796662902</c:v>
                </c:pt>
                <c:pt idx="46035">
                  <c:v>378.87190874587827</c:v>
                </c:pt>
                <c:pt idx="46036">
                  <c:v>378.87215950105605</c:v>
                </c:pt>
                <c:pt idx="46037">
                  <c:v>378.87241023216461</c:v>
                </c:pt>
                <c:pt idx="46038">
                  <c:v>378.8726609392063</c:v>
                </c:pt>
                <c:pt idx="46039">
                  <c:v>378.87291162218338</c:v>
                </c:pt>
                <c:pt idx="46040">
                  <c:v>378.87316228109819</c:v>
                </c:pt>
                <c:pt idx="46041">
                  <c:v>378.873412915953</c:v>
                </c:pt>
                <c:pt idx="46042">
                  <c:v>378.87366352675019</c:v>
                </c:pt>
                <c:pt idx="46043">
                  <c:v>378.87391411349205</c:v>
                </c:pt>
                <c:pt idx="46044">
                  <c:v>378.87416467618084</c:v>
                </c:pt>
                <c:pt idx="46045">
                  <c:v>378.87441521481895</c:v>
                </c:pt>
                <c:pt idx="46046">
                  <c:v>378.8746657294086</c:v>
                </c:pt>
                <c:pt idx="46047">
                  <c:v>378.87491621995218</c:v>
                </c:pt>
                <c:pt idx="46048">
                  <c:v>378.87516668645191</c:v>
                </c:pt>
                <c:pt idx="46049">
                  <c:v>378.87541712891016</c:v>
                </c:pt>
                <c:pt idx="46050">
                  <c:v>378.87566754732927</c:v>
                </c:pt>
                <c:pt idx="46051">
                  <c:v>378.87591794171146</c:v>
                </c:pt>
                <c:pt idx="46052">
                  <c:v>378.87616831205906</c:v>
                </c:pt>
                <c:pt idx="46053">
                  <c:v>378.8764186583744</c:v>
                </c:pt>
                <c:pt idx="46054">
                  <c:v>378.87666898065982</c:v>
                </c:pt>
                <c:pt idx="46055">
                  <c:v>378.87691927891757</c:v>
                </c:pt>
                <c:pt idx="46056">
                  <c:v>378.87716955315</c:v>
                </c:pt>
                <c:pt idx="46057">
                  <c:v>378.87741980335937</c:v>
                </c:pt>
                <c:pt idx="46058">
                  <c:v>378.87767002954797</c:v>
                </c:pt>
                <c:pt idx="46059">
                  <c:v>378.87792023171824</c:v>
                </c:pt>
                <c:pt idx="46060">
                  <c:v>378.87817040987227</c:v>
                </c:pt>
                <c:pt idx="46061">
                  <c:v>378.87842056401257</c:v>
                </c:pt>
                <c:pt idx="46062">
                  <c:v>378.87867069414131</c:v>
                </c:pt>
                <c:pt idx="46063">
                  <c:v>378.87892080026086</c:v>
                </c:pt>
                <c:pt idx="46064">
                  <c:v>378.87917088237356</c:v>
                </c:pt>
                <c:pt idx="46065">
                  <c:v>378.87942094048157</c:v>
                </c:pt>
                <c:pt idx="46066">
                  <c:v>378.87967097458733</c:v>
                </c:pt>
                <c:pt idx="46067">
                  <c:v>378.87992098469311</c:v>
                </c:pt>
                <c:pt idx="46068">
                  <c:v>378.8801709708012</c:v>
                </c:pt>
                <c:pt idx="46069">
                  <c:v>378.88042093291392</c:v>
                </c:pt>
                <c:pt idx="46070">
                  <c:v>378.88067087103354</c:v>
                </c:pt>
                <c:pt idx="46071">
                  <c:v>378.88092078516235</c:v>
                </c:pt>
                <c:pt idx="46072">
                  <c:v>378.88117067530277</c:v>
                </c:pt>
                <c:pt idx="46073">
                  <c:v>378.88142054145692</c:v>
                </c:pt>
                <c:pt idx="46074">
                  <c:v>378.88167038362729</c:v>
                </c:pt>
                <c:pt idx="46075">
                  <c:v>378.88192020181606</c:v>
                </c:pt>
                <c:pt idx="46076">
                  <c:v>378.88216999602554</c:v>
                </c:pt>
                <c:pt idx="46077">
                  <c:v>378.88241976625807</c:v>
                </c:pt>
                <c:pt idx="46078">
                  <c:v>378.88266951251597</c:v>
                </c:pt>
                <c:pt idx="46079">
                  <c:v>378.88291923480148</c:v>
                </c:pt>
                <c:pt idx="46080">
                  <c:v>378.88316893311696</c:v>
                </c:pt>
                <c:pt idx="46081">
                  <c:v>378.88341860746465</c:v>
                </c:pt>
                <c:pt idx="46082">
                  <c:v>378.88366825784692</c:v>
                </c:pt>
                <c:pt idx="46083">
                  <c:v>378.883917884266</c:v>
                </c:pt>
                <c:pt idx="46084">
                  <c:v>378.88416748672421</c:v>
                </c:pt>
                <c:pt idx="46085">
                  <c:v>378.88441706522389</c:v>
                </c:pt>
                <c:pt idx="46086">
                  <c:v>378.8846666197673</c:v>
                </c:pt>
                <c:pt idx="46087">
                  <c:v>378.88491615035679</c:v>
                </c:pt>
                <c:pt idx="46088">
                  <c:v>378.88516565699456</c:v>
                </c:pt>
                <c:pt idx="46089">
                  <c:v>378.885415139683</c:v>
                </c:pt>
                <c:pt idx="46090">
                  <c:v>378.8856645984244</c:v>
                </c:pt>
                <c:pt idx="46091">
                  <c:v>378.88591403322101</c:v>
                </c:pt>
                <c:pt idx="46092">
                  <c:v>378.88616344407518</c:v>
                </c:pt>
                <c:pt idx="46093">
                  <c:v>378.88641283098912</c:v>
                </c:pt>
                <c:pt idx="46094">
                  <c:v>378.88666219396526</c:v>
                </c:pt>
                <c:pt idx="46095">
                  <c:v>378.88691153300579</c:v>
                </c:pt>
                <c:pt idx="46096">
                  <c:v>378.88716084811307</c:v>
                </c:pt>
                <c:pt idx="46097">
                  <c:v>378.88741013928939</c:v>
                </c:pt>
                <c:pt idx="46098">
                  <c:v>378.88765940653701</c:v>
                </c:pt>
                <c:pt idx="46099">
                  <c:v>378.88790864985828</c:v>
                </c:pt>
                <c:pt idx="46100">
                  <c:v>378.88815786925539</c:v>
                </c:pt>
                <c:pt idx="46101">
                  <c:v>378.88840706473081</c:v>
                </c:pt>
                <c:pt idx="46102">
                  <c:v>378.88865623628669</c:v>
                </c:pt>
                <c:pt idx="46103">
                  <c:v>378.88890538392536</c:v>
                </c:pt>
                <c:pt idx="46104">
                  <c:v>378.88915450764915</c:v>
                </c:pt>
                <c:pt idx="46105">
                  <c:v>378.88940360746028</c:v>
                </c:pt>
                <c:pt idx="46106">
                  <c:v>378.88965268336119</c:v>
                </c:pt>
                <c:pt idx="46107">
                  <c:v>378.88990173535404</c:v>
                </c:pt>
                <c:pt idx="46108">
                  <c:v>378.89015076344117</c:v>
                </c:pt>
                <c:pt idx="46109">
                  <c:v>378.89039976762484</c:v>
                </c:pt>
                <c:pt idx="46110">
                  <c:v>378.89064874790745</c:v>
                </c:pt>
                <c:pt idx="46111">
                  <c:v>378.89089770429121</c:v>
                </c:pt>
                <c:pt idx="46112">
                  <c:v>378.89114663677839</c:v>
                </c:pt>
                <c:pt idx="46113">
                  <c:v>378.89139554537132</c:v>
                </c:pt>
                <c:pt idx="46114">
                  <c:v>378.89164443007235</c:v>
                </c:pt>
                <c:pt idx="46115">
                  <c:v>378.89189329088367</c:v>
                </c:pt>
                <c:pt idx="46116">
                  <c:v>378.89214212780763</c:v>
                </c:pt>
                <c:pt idx="46117">
                  <c:v>378.8923909408465</c:v>
                </c:pt>
                <c:pt idx="46118">
                  <c:v>378.8926397300026</c:v>
                </c:pt>
                <c:pt idx="46119">
                  <c:v>378.89288849527821</c:v>
                </c:pt>
                <c:pt idx="46120">
                  <c:v>378.89313723667567</c:v>
                </c:pt>
                <c:pt idx="46121">
                  <c:v>378.89338595419719</c:v>
                </c:pt>
                <c:pt idx="46122">
                  <c:v>378.89363464784503</c:v>
                </c:pt>
                <c:pt idx="46123">
                  <c:v>378.8938833176216</c:v>
                </c:pt>
                <c:pt idx="46124">
                  <c:v>378.89413196352916</c:v>
                </c:pt>
                <c:pt idx="46125">
                  <c:v>378.89438058556993</c:v>
                </c:pt>
                <c:pt idx="46126">
                  <c:v>378.8946291837463</c:v>
                </c:pt>
                <c:pt idx="46127">
                  <c:v>378.89487775806049</c:v>
                </c:pt>
                <c:pt idx="46128">
                  <c:v>378.89512630851482</c:v>
                </c:pt>
                <c:pt idx="46129">
                  <c:v>378.89537483511157</c:v>
                </c:pt>
                <c:pt idx="46130">
                  <c:v>378.89562333785301</c:v>
                </c:pt>
                <c:pt idx="46131">
                  <c:v>378.89587181674148</c:v>
                </c:pt>
                <c:pt idx="46132">
                  <c:v>378.89612027177924</c:v>
                </c:pt>
                <c:pt idx="46133">
                  <c:v>378.89636870296852</c:v>
                </c:pt>
                <c:pt idx="46134">
                  <c:v>378.89661711031175</c:v>
                </c:pt>
                <c:pt idx="46135">
                  <c:v>378.89686549381111</c:v>
                </c:pt>
                <c:pt idx="46136">
                  <c:v>378.89711385346891</c:v>
                </c:pt>
                <c:pt idx="46137">
                  <c:v>378.89736218928743</c:v>
                </c:pt>
                <c:pt idx="46138">
                  <c:v>378.89761050126896</c:v>
                </c:pt>
                <c:pt idx="46139">
                  <c:v>378.89785878941586</c:v>
                </c:pt>
                <c:pt idx="46140">
                  <c:v>378.89810705373031</c:v>
                </c:pt>
                <c:pt idx="46141">
                  <c:v>378.8983552942147</c:v>
                </c:pt>
                <c:pt idx="46142">
                  <c:v>378.89860351087123</c:v>
                </c:pt>
                <c:pt idx="46143">
                  <c:v>378.89885170370223</c:v>
                </c:pt>
                <c:pt idx="46144">
                  <c:v>378.89909987270994</c:v>
                </c:pt>
                <c:pt idx="46145">
                  <c:v>378.89934801789673</c:v>
                </c:pt>
                <c:pt idx="46146">
                  <c:v>378.89959613926482</c:v>
                </c:pt>
                <c:pt idx="46147">
                  <c:v>378.89984423681653</c:v>
                </c:pt>
                <c:pt idx="46148">
                  <c:v>378.90009231055416</c:v>
                </c:pt>
                <c:pt idx="46149">
                  <c:v>378.9003403604799</c:v>
                </c:pt>
                <c:pt idx="46150">
                  <c:v>378.90058838659616</c:v>
                </c:pt>
                <c:pt idx="46151">
                  <c:v>378.90083638890519</c:v>
                </c:pt>
                <c:pt idx="46152">
                  <c:v>378.90108436740923</c:v>
                </c:pt>
                <c:pt idx="46153">
                  <c:v>378.90133232211053</c:v>
                </c:pt>
                <c:pt idx="46154">
                  <c:v>378.9015802530115</c:v>
                </c:pt>
                <c:pt idx="46155">
                  <c:v>378.90182816011435</c:v>
                </c:pt>
                <c:pt idx="46156">
                  <c:v>378.9020760434214</c:v>
                </c:pt>
                <c:pt idx="46157">
                  <c:v>378.90232390293488</c:v>
                </c:pt>
                <c:pt idx="46158">
                  <c:v>378.90257173865712</c:v>
                </c:pt>
                <c:pt idx="46159">
                  <c:v>378.90281955059038</c:v>
                </c:pt>
                <c:pt idx="46160">
                  <c:v>378.90306733873695</c:v>
                </c:pt>
                <c:pt idx="46161">
                  <c:v>378.90331510309909</c:v>
                </c:pt>
                <c:pt idx="46162">
                  <c:v>378.90356284367914</c:v>
                </c:pt>
                <c:pt idx="46163">
                  <c:v>378.90381056047931</c:v>
                </c:pt>
                <c:pt idx="46164">
                  <c:v>378.90405825350194</c:v>
                </c:pt>
                <c:pt idx="46165">
                  <c:v>378.9043059227493</c:v>
                </c:pt>
                <c:pt idx="46166">
                  <c:v>378.90455356822366</c:v>
                </c:pt>
                <c:pt idx="46167">
                  <c:v>378.9048011899273</c:v>
                </c:pt>
                <c:pt idx="46168">
                  <c:v>378.90504878786254</c:v>
                </c:pt>
                <c:pt idx="46169">
                  <c:v>378.90529636203161</c:v>
                </c:pt>
                <c:pt idx="46170">
                  <c:v>378.90554391243683</c:v>
                </c:pt>
                <c:pt idx="46171">
                  <c:v>378.90579143908042</c:v>
                </c:pt>
                <c:pt idx="46172">
                  <c:v>378.90603894196477</c:v>
                </c:pt>
                <c:pt idx="46173">
                  <c:v>378.90628642109203</c:v>
                </c:pt>
                <c:pt idx="46174">
                  <c:v>378.90653387646455</c:v>
                </c:pt>
                <c:pt idx="46175">
                  <c:v>378.90678130808465</c:v>
                </c:pt>
                <c:pt idx="46176">
                  <c:v>378.90702871595454</c:v>
                </c:pt>
                <c:pt idx="46177">
                  <c:v>378.9072761000765</c:v>
                </c:pt>
                <c:pt idx="46178">
                  <c:v>378.90752346045286</c:v>
                </c:pt>
                <c:pt idx="46179">
                  <c:v>378.9077707970859</c:v>
                </c:pt>
                <c:pt idx="46180">
                  <c:v>378.90801810997783</c:v>
                </c:pt>
                <c:pt idx="46181">
                  <c:v>378.90826539913098</c:v>
                </c:pt>
                <c:pt idx="46182">
                  <c:v>378.90851266454763</c:v>
                </c:pt>
                <c:pt idx="46183">
                  <c:v>378.90875990623005</c:v>
                </c:pt>
                <c:pt idx="46184">
                  <c:v>378.9090071241805</c:v>
                </c:pt>
                <c:pt idx="46185">
                  <c:v>378.90925431840128</c:v>
                </c:pt>
                <c:pt idx="46186">
                  <c:v>378.90950148889465</c:v>
                </c:pt>
                <c:pt idx="46187">
                  <c:v>378.90974863566294</c:v>
                </c:pt>
                <c:pt idx="46188">
                  <c:v>378.90999575870836</c:v>
                </c:pt>
                <c:pt idx="46189">
                  <c:v>378.9102428580332</c:v>
                </c:pt>
                <c:pt idx="46190">
                  <c:v>378.91048993363978</c:v>
                </c:pt>
                <c:pt idx="46191">
                  <c:v>378.91073698553032</c:v>
                </c:pt>
                <c:pt idx="46192">
                  <c:v>378.91098401370715</c:v>
                </c:pt>
                <c:pt idx="46193">
                  <c:v>378.91123101817249</c:v>
                </c:pt>
                <c:pt idx="46194">
                  <c:v>378.91147799892866</c:v>
                </c:pt>
                <c:pt idx="46195">
                  <c:v>378.91172495597795</c:v>
                </c:pt>
                <c:pt idx="46196">
                  <c:v>378.91197188932256</c:v>
                </c:pt>
                <c:pt idx="46197">
                  <c:v>378.91221879896483</c:v>
                </c:pt>
                <c:pt idx="46198">
                  <c:v>378.91246568490703</c:v>
                </c:pt>
                <c:pt idx="46199">
                  <c:v>378.91271254715144</c:v>
                </c:pt>
                <c:pt idx="46200">
                  <c:v>378.91295938570028</c:v>
                </c:pt>
                <c:pt idx="46201">
                  <c:v>378.91320620055586</c:v>
                </c:pt>
                <c:pt idx="46202">
                  <c:v>378.91345299172048</c:v>
                </c:pt>
                <c:pt idx="46203">
                  <c:v>378.91369975919639</c:v>
                </c:pt>
                <c:pt idx="46204">
                  <c:v>378.91394650298588</c:v>
                </c:pt>
                <c:pt idx="46205">
                  <c:v>378.91419322309116</c:v>
                </c:pt>
                <c:pt idx="46206">
                  <c:v>378.91443991951456</c:v>
                </c:pt>
                <c:pt idx="46207">
                  <c:v>378.91468659225836</c:v>
                </c:pt>
                <c:pt idx="46208">
                  <c:v>378.91493324132483</c:v>
                </c:pt>
                <c:pt idx="46209">
                  <c:v>378.91517986671624</c:v>
                </c:pt>
                <c:pt idx="46210">
                  <c:v>378.91542646843482</c:v>
                </c:pt>
                <c:pt idx="46211">
                  <c:v>378.91567304648288</c:v>
                </c:pt>
                <c:pt idx="46212">
                  <c:v>378.91591960086265</c:v>
                </c:pt>
                <c:pt idx="46213">
                  <c:v>378.91616613157652</c:v>
                </c:pt>
                <c:pt idx="46214">
                  <c:v>378.91641263862664</c:v>
                </c:pt>
                <c:pt idx="46215">
                  <c:v>378.91665912201529</c:v>
                </c:pt>
                <c:pt idx="46216">
                  <c:v>378.9169055817448</c:v>
                </c:pt>
                <c:pt idx="46217">
                  <c:v>378.91715201781744</c:v>
                </c:pt>
                <c:pt idx="46218">
                  <c:v>378.91739843023544</c:v>
                </c:pt>
                <c:pt idx="46219">
                  <c:v>378.91764481900105</c:v>
                </c:pt>
                <c:pt idx="46220">
                  <c:v>378.91789118411663</c:v>
                </c:pt>
                <c:pt idx="46221">
                  <c:v>378.91813752558431</c:v>
                </c:pt>
                <c:pt idx="46222">
                  <c:v>378.9183838434065</c:v>
                </c:pt>
                <c:pt idx="46223">
                  <c:v>378.91863013758541</c:v>
                </c:pt>
                <c:pt idx="46224">
                  <c:v>378.91887640812337</c:v>
                </c:pt>
                <c:pt idx="46225">
                  <c:v>378.91912265502253</c:v>
                </c:pt>
                <c:pt idx="46226">
                  <c:v>378.91936887828524</c:v>
                </c:pt>
                <c:pt idx="46227">
                  <c:v>378.9196150779137</c:v>
                </c:pt>
                <c:pt idx="46228">
                  <c:v>378.91986125391031</c:v>
                </c:pt>
                <c:pt idx="46229">
                  <c:v>378.92010740627722</c:v>
                </c:pt>
                <c:pt idx="46230">
                  <c:v>378.92035353501672</c:v>
                </c:pt>
                <c:pt idx="46231">
                  <c:v>378.92059964013112</c:v>
                </c:pt>
                <c:pt idx="46232">
                  <c:v>378.92084572162264</c:v>
                </c:pt>
                <c:pt idx="46233">
                  <c:v>378.92109177949362</c:v>
                </c:pt>
                <c:pt idx="46234">
                  <c:v>378.92133781374622</c:v>
                </c:pt>
                <c:pt idx="46235">
                  <c:v>378.92158382438282</c:v>
                </c:pt>
                <c:pt idx="46236">
                  <c:v>378.92182981140559</c:v>
                </c:pt>
                <c:pt idx="46237">
                  <c:v>378.92207577481685</c:v>
                </c:pt>
                <c:pt idx="46238">
                  <c:v>378.92232171461882</c:v>
                </c:pt>
                <c:pt idx="46239">
                  <c:v>378.92256763081383</c:v>
                </c:pt>
                <c:pt idx="46240">
                  <c:v>378.9228135234041</c:v>
                </c:pt>
                <c:pt idx="46241">
                  <c:v>378.92305939239196</c:v>
                </c:pt>
                <c:pt idx="46242">
                  <c:v>378.92330523777957</c:v>
                </c:pt>
                <c:pt idx="46243">
                  <c:v>378.92355105956926</c:v>
                </c:pt>
                <c:pt idx="46244">
                  <c:v>378.92379685776331</c:v>
                </c:pt>
                <c:pt idx="46245">
                  <c:v>378.92404263236398</c:v>
                </c:pt>
                <c:pt idx="46246">
                  <c:v>378.92428838337349</c:v>
                </c:pt>
                <c:pt idx="46247">
                  <c:v>378.92453411079413</c:v>
                </c:pt>
                <c:pt idx="46248">
                  <c:v>378.92477981462815</c:v>
                </c:pt>
                <c:pt idx="46249">
                  <c:v>378.92502549487784</c:v>
                </c:pt>
                <c:pt idx="46250">
                  <c:v>378.92527115154547</c:v>
                </c:pt>
                <c:pt idx="46251">
                  <c:v>378.92551678463332</c:v>
                </c:pt>
                <c:pt idx="46252">
                  <c:v>378.92576239414353</c:v>
                </c:pt>
                <c:pt idx="46253">
                  <c:v>378.92600798007851</c:v>
                </c:pt>
                <c:pt idx="46254">
                  <c:v>378.92625354244046</c:v>
                </c:pt>
                <c:pt idx="46255">
                  <c:v>378.92649908123167</c:v>
                </c:pt>
                <c:pt idx="46256">
                  <c:v>378.92674459645434</c:v>
                </c:pt>
                <c:pt idx="46257">
                  <c:v>378.92699008811081</c:v>
                </c:pt>
                <c:pt idx="46258">
                  <c:v>378.9272355562033</c:v>
                </c:pt>
                <c:pt idx="46259">
                  <c:v>378.92748100073402</c:v>
                </c:pt>
                <c:pt idx="46260">
                  <c:v>378.92772642170536</c:v>
                </c:pt>
                <c:pt idx="46261">
                  <c:v>378.92797181911948</c:v>
                </c:pt>
                <c:pt idx="46262">
                  <c:v>378.92821719297871</c:v>
                </c:pt>
                <c:pt idx="46263">
                  <c:v>378.92846254328521</c:v>
                </c:pt>
                <c:pt idx="46264">
                  <c:v>378.92870787004136</c:v>
                </c:pt>
                <c:pt idx="46265">
                  <c:v>378.92895317324934</c:v>
                </c:pt>
                <c:pt idx="46266">
                  <c:v>378.92919845291141</c:v>
                </c:pt>
                <c:pt idx="46267">
                  <c:v>378.9294437090299</c:v>
                </c:pt>
                <c:pt idx="46268">
                  <c:v>378.92968894160697</c:v>
                </c:pt>
                <c:pt idx="46269">
                  <c:v>378.92993415064495</c:v>
                </c:pt>
                <c:pt idx="46270">
                  <c:v>378.93017933614613</c:v>
                </c:pt>
                <c:pt idx="46271">
                  <c:v>378.9304244981127</c:v>
                </c:pt>
                <c:pt idx="46272">
                  <c:v>378.9306696365469</c:v>
                </c:pt>
                <c:pt idx="46273">
                  <c:v>378.9309147514511</c:v>
                </c:pt>
                <c:pt idx="46274">
                  <c:v>378.93115984282747</c:v>
                </c:pt>
                <c:pt idx="46275">
                  <c:v>378.93140491067822</c:v>
                </c:pt>
                <c:pt idx="46276">
                  <c:v>378.93164995500575</c:v>
                </c:pt>
                <c:pt idx="46277">
                  <c:v>378.93189497581221</c:v>
                </c:pt>
                <c:pt idx="46278">
                  <c:v>378.93213997309994</c:v>
                </c:pt>
                <c:pt idx="46279">
                  <c:v>378.93238494687108</c:v>
                </c:pt>
                <c:pt idx="46280">
                  <c:v>378.93262989712798</c:v>
                </c:pt>
                <c:pt idx="46281">
                  <c:v>378.93287482387291</c:v>
                </c:pt>
                <c:pt idx="46282">
                  <c:v>378.93311972710802</c:v>
                </c:pt>
                <c:pt idx="46283">
                  <c:v>378.93336460683571</c:v>
                </c:pt>
                <c:pt idx="46284">
                  <c:v>378.93360946305813</c:v>
                </c:pt>
                <c:pt idx="46285">
                  <c:v>378.93385429577756</c:v>
                </c:pt>
                <c:pt idx="46286">
                  <c:v>378.93409910499628</c:v>
                </c:pt>
                <c:pt idx="46287">
                  <c:v>378.93434389071649</c:v>
                </c:pt>
                <c:pt idx="46288">
                  <c:v>378.93458865294053</c:v>
                </c:pt>
                <c:pt idx="46289">
                  <c:v>378.93483339167062</c:v>
                </c:pt>
                <c:pt idx="46290">
                  <c:v>378.93507810690897</c:v>
                </c:pt>
                <c:pt idx="46291">
                  <c:v>378.93532279865792</c:v>
                </c:pt>
                <c:pt idx="46292">
                  <c:v>378.93556746691962</c:v>
                </c:pt>
                <c:pt idx="46293">
                  <c:v>378.93581211169641</c:v>
                </c:pt>
                <c:pt idx="46294">
                  <c:v>378.93605673299055</c:v>
                </c:pt>
                <c:pt idx="46295">
                  <c:v>378.93630133080421</c:v>
                </c:pt>
                <c:pt idx="46296">
                  <c:v>378.93654590513972</c:v>
                </c:pt>
                <c:pt idx="46297">
                  <c:v>378.9367904559993</c:v>
                </c:pt>
                <c:pt idx="46298">
                  <c:v>378.93703498338516</c:v>
                </c:pt>
                <c:pt idx="46299">
                  <c:v>378.93727948729969</c:v>
                </c:pt>
                <c:pt idx="46300">
                  <c:v>378.93752396774499</c:v>
                </c:pt>
                <c:pt idx="46301">
                  <c:v>378.9377684247234</c:v>
                </c:pt>
                <c:pt idx="46302">
                  <c:v>378.93801285823713</c:v>
                </c:pt>
                <c:pt idx="46303">
                  <c:v>378.93825726828851</c:v>
                </c:pt>
                <c:pt idx="46304">
                  <c:v>378.9385016548797</c:v>
                </c:pt>
                <c:pt idx="46305">
                  <c:v>378.93874601801298</c:v>
                </c:pt>
                <c:pt idx="46306">
                  <c:v>378.93899035769061</c:v>
                </c:pt>
                <c:pt idx="46307">
                  <c:v>378.93923467391488</c:v>
                </c:pt>
                <c:pt idx="46308">
                  <c:v>378.93947896668794</c:v>
                </c:pt>
                <c:pt idx="46309">
                  <c:v>378.93972323601213</c:v>
                </c:pt>
                <c:pt idx="46310">
                  <c:v>378.93996748188971</c:v>
                </c:pt>
                <c:pt idx="46311">
                  <c:v>378.94021170432285</c:v>
                </c:pt>
                <c:pt idx="46312">
                  <c:v>378.94045590331388</c:v>
                </c:pt>
                <c:pt idx="46313">
                  <c:v>378.94070007886495</c:v>
                </c:pt>
                <c:pt idx="46314">
                  <c:v>378.94094423097846</c:v>
                </c:pt>
                <c:pt idx="46315">
                  <c:v>378.94118835965651</c:v>
                </c:pt>
                <c:pt idx="46316">
                  <c:v>378.94143246490142</c:v>
                </c:pt>
                <c:pt idx="46317">
                  <c:v>378.94167654671548</c:v>
                </c:pt>
                <c:pt idx="46318">
                  <c:v>378.94192060510085</c:v>
                </c:pt>
                <c:pt idx="46319">
                  <c:v>378.94216464005984</c:v>
                </c:pt>
                <c:pt idx="46320">
                  <c:v>378.94240865159463</c:v>
                </c:pt>
                <c:pt idx="46321">
                  <c:v>378.9426526397076</c:v>
                </c:pt>
                <c:pt idx="46322">
                  <c:v>378.94289660440086</c:v>
                </c:pt>
                <c:pt idx="46323">
                  <c:v>378.94314054567673</c:v>
                </c:pt>
                <c:pt idx="46324">
                  <c:v>378.94338446353743</c:v>
                </c:pt>
                <c:pt idx="46325">
                  <c:v>378.94362835798523</c:v>
                </c:pt>
                <c:pt idx="46326">
                  <c:v>378.94387222902236</c:v>
                </c:pt>
                <c:pt idx="46327">
                  <c:v>378.94411607665108</c:v>
                </c:pt>
                <c:pt idx="46328">
                  <c:v>378.94435990087368</c:v>
                </c:pt>
                <c:pt idx="46329">
                  <c:v>378.9446037016923</c:v>
                </c:pt>
                <c:pt idx="46330">
                  <c:v>378.94484747910923</c:v>
                </c:pt>
                <c:pt idx="46331">
                  <c:v>378.94509123312679</c:v>
                </c:pt>
                <c:pt idx="46332">
                  <c:v>378.94533496374714</c:v>
                </c:pt>
                <c:pt idx="46333">
                  <c:v>378.94557867097251</c:v>
                </c:pt>
                <c:pt idx="46334">
                  <c:v>378.94582235480522</c:v>
                </c:pt>
                <c:pt idx="46335">
                  <c:v>378.94606601524748</c:v>
                </c:pt>
                <c:pt idx="46336">
                  <c:v>378.94630965230158</c:v>
                </c:pt>
                <c:pt idx="46337">
                  <c:v>378.94655326596967</c:v>
                </c:pt>
                <c:pt idx="46338">
                  <c:v>378.94679685625408</c:v>
                </c:pt>
                <c:pt idx="46339">
                  <c:v>378.94704042315698</c:v>
                </c:pt>
                <c:pt idx="46340">
                  <c:v>378.94728396668069</c:v>
                </c:pt>
                <c:pt idx="46341">
                  <c:v>378.94752748682743</c:v>
                </c:pt>
                <c:pt idx="46342">
                  <c:v>378.94777098359941</c:v>
                </c:pt>
                <c:pt idx="46343">
                  <c:v>378.94801445699892</c:v>
                </c:pt>
                <c:pt idx="46344">
                  <c:v>378.94825790702816</c:v>
                </c:pt>
                <c:pt idx="46345">
                  <c:v>378.94850133368942</c:v>
                </c:pt>
                <c:pt idx="46346">
                  <c:v>378.94874473698491</c:v>
                </c:pt>
                <c:pt idx="46347">
                  <c:v>378.94898811691684</c:v>
                </c:pt>
                <c:pt idx="46348">
                  <c:v>378.94923147348754</c:v>
                </c:pt>
                <c:pt idx="46349">
                  <c:v>378.94947480669919</c:v>
                </c:pt>
                <c:pt idx="46350">
                  <c:v>378.9497181165541</c:v>
                </c:pt>
                <c:pt idx="46351">
                  <c:v>378.94996140305437</c:v>
                </c:pt>
                <c:pt idx="46352">
                  <c:v>378.95020466620241</c:v>
                </c:pt>
                <c:pt idx="46353">
                  <c:v>378.95044790600031</c:v>
                </c:pt>
                <c:pt idx="46354">
                  <c:v>378.95069112245045</c:v>
                </c:pt>
                <c:pt idx="46355">
                  <c:v>378.95093431555495</c:v>
                </c:pt>
                <c:pt idx="46356">
                  <c:v>378.95117748531618</c:v>
                </c:pt>
                <c:pt idx="46357">
                  <c:v>378.95142063173626</c:v>
                </c:pt>
                <c:pt idx="46358">
                  <c:v>378.95166375481745</c:v>
                </c:pt>
                <c:pt idx="46359">
                  <c:v>378.95190685456208</c:v>
                </c:pt>
                <c:pt idx="46360">
                  <c:v>378.95214993097227</c:v>
                </c:pt>
                <c:pt idx="46361">
                  <c:v>378.95239298405033</c:v>
                </c:pt>
                <c:pt idx="46362">
                  <c:v>378.95263601379855</c:v>
                </c:pt>
                <c:pt idx="46363">
                  <c:v>378.95287902021903</c:v>
                </c:pt>
                <c:pt idx="46364">
                  <c:v>378.95312200331415</c:v>
                </c:pt>
                <c:pt idx="46365">
                  <c:v>378.95336496308602</c:v>
                </c:pt>
                <c:pt idx="46366">
                  <c:v>378.95360789953696</c:v>
                </c:pt>
                <c:pt idx="46367">
                  <c:v>378.9538508126692</c:v>
                </c:pt>
                <c:pt idx="46368">
                  <c:v>378.95409370248501</c:v>
                </c:pt>
                <c:pt idx="46369">
                  <c:v>378.95433656898655</c:v>
                </c:pt>
                <c:pt idx="46370">
                  <c:v>378.95457941217609</c:v>
                </c:pt>
                <c:pt idx="46371">
                  <c:v>378.9548222320559</c:v>
                </c:pt>
                <c:pt idx="46372">
                  <c:v>378.95506502862816</c:v>
                </c:pt>
                <c:pt idx="46373">
                  <c:v>378.95530780189517</c:v>
                </c:pt>
                <c:pt idx="46374">
                  <c:v>378.95555055185912</c:v>
                </c:pt>
                <c:pt idx="46375">
                  <c:v>378.95579327852226</c:v>
                </c:pt>
                <c:pt idx="46376">
                  <c:v>378.95603598188683</c:v>
                </c:pt>
                <c:pt idx="46377">
                  <c:v>378.95627866195508</c:v>
                </c:pt>
                <c:pt idx="46378">
                  <c:v>378.95652131872919</c:v>
                </c:pt>
                <c:pt idx="46379">
                  <c:v>378.95676395221147</c:v>
                </c:pt>
                <c:pt idx="46380">
                  <c:v>378.9570065624041</c:v>
                </c:pt>
                <c:pt idx="46381">
                  <c:v>378.9572491493094</c:v>
                </c:pt>
                <c:pt idx="46382">
                  <c:v>378.95749171292948</c:v>
                </c:pt>
                <c:pt idx="46383">
                  <c:v>378.95773425326666</c:v>
                </c:pt>
                <c:pt idx="46384">
                  <c:v>378.95797677032317</c:v>
                </c:pt>
                <c:pt idx="46385">
                  <c:v>378.95821926410122</c:v>
                </c:pt>
                <c:pt idx="46386">
                  <c:v>378.95846173460302</c:v>
                </c:pt>
                <c:pt idx="46387">
                  <c:v>378.95870418183085</c:v>
                </c:pt>
                <c:pt idx="46388">
                  <c:v>378.95894660578693</c:v>
                </c:pt>
                <c:pt idx="46389">
                  <c:v>378.95918900647354</c:v>
                </c:pt>
                <c:pt idx="46390">
                  <c:v>378.95943138389282</c:v>
                </c:pt>
                <c:pt idx="46391">
                  <c:v>378.95967373804706</c:v>
                </c:pt>
                <c:pt idx="46392">
                  <c:v>378.95991606893853</c:v>
                </c:pt>
                <c:pt idx="46393">
                  <c:v>378.96015837656938</c:v>
                </c:pt>
                <c:pt idx="46394">
                  <c:v>378.96040066094184</c:v>
                </c:pt>
                <c:pt idx="46395">
                  <c:v>378.96064292205824</c:v>
                </c:pt>
                <c:pt idx="46396">
                  <c:v>378.96088515992074</c:v>
                </c:pt>
                <c:pt idx="46397">
                  <c:v>378.9611273745316</c:v>
                </c:pt>
                <c:pt idx="46398">
                  <c:v>378.96136956589299</c:v>
                </c:pt>
                <c:pt idx="46399">
                  <c:v>378.96161173400725</c:v>
                </c:pt>
                <c:pt idx="46400">
                  <c:v>378.96185387887652</c:v>
                </c:pt>
                <c:pt idx="46401">
                  <c:v>378.9620960005031</c:v>
                </c:pt>
                <c:pt idx="46402">
                  <c:v>378.96233809888912</c:v>
                </c:pt>
                <c:pt idx="46403">
                  <c:v>378.96258017403693</c:v>
                </c:pt>
                <c:pt idx="46404">
                  <c:v>378.96282222594868</c:v>
                </c:pt>
                <c:pt idx="46405">
                  <c:v>378.96306425462666</c:v>
                </c:pt>
                <c:pt idx="46406">
                  <c:v>378.96330626007301</c:v>
                </c:pt>
                <c:pt idx="46407">
                  <c:v>378.96354824229007</c:v>
                </c:pt>
                <c:pt idx="46408">
                  <c:v>378.96379020128001</c:v>
                </c:pt>
                <c:pt idx="46409">
                  <c:v>378.96403213704502</c:v>
                </c:pt>
                <c:pt idx="46410">
                  <c:v>378.9642740495874</c:v>
                </c:pt>
                <c:pt idx="46411">
                  <c:v>378.96451593890936</c:v>
                </c:pt>
                <c:pt idx="46412">
                  <c:v>378.96475780501311</c:v>
                </c:pt>
                <c:pt idx="46413">
                  <c:v>378.96499964790092</c:v>
                </c:pt>
                <c:pt idx="46414">
                  <c:v>378.96524146757497</c:v>
                </c:pt>
                <c:pt idx="46415">
                  <c:v>378.96548326403752</c:v>
                </c:pt>
                <c:pt idx="46416">
                  <c:v>378.96572503729078</c:v>
                </c:pt>
                <c:pt idx="46417">
                  <c:v>378.96596678733692</c:v>
                </c:pt>
                <c:pt idx="46418">
                  <c:v>378.96620851417833</c:v>
                </c:pt>
                <c:pt idx="46419">
                  <c:v>378.96645021781711</c:v>
                </c:pt>
                <c:pt idx="46420">
                  <c:v>378.96669189825548</c:v>
                </c:pt>
                <c:pt idx="46421">
                  <c:v>378.9669335554957</c:v>
                </c:pt>
                <c:pt idx="46422">
                  <c:v>378.96717518954006</c:v>
                </c:pt>
                <c:pt idx="46423">
                  <c:v>378.96741680039071</c:v>
                </c:pt>
                <c:pt idx="46424">
                  <c:v>378.96765838804987</c:v>
                </c:pt>
                <c:pt idx="46425">
                  <c:v>378.96789995251976</c:v>
                </c:pt>
                <c:pt idx="46426">
                  <c:v>378.9681414938027</c:v>
                </c:pt>
                <c:pt idx="46427">
                  <c:v>378.96838301190081</c:v>
                </c:pt>
                <c:pt idx="46428">
                  <c:v>378.96862450681635</c:v>
                </c:pt>
                <c:pt idx="46429">
                  <c:v>378.96886597855155</c:v>
                </c:pt>
                <c:pt idx="46430">
                  <c:v>378.96910742710867</c:v>
                </c:pt>
                <c:pt idx="46431">
                  <c:v>378.96934885248987</c:v>
                </c:pt>
                <c:pt idx="46432">
                  <c:v>378.96959025469738</c:v>
                </c:pt>
                <c:pt idx="46433">
                  <c:v>378.96983163373352</c:v>
                </c:pt>
                <c:pt idx="46434">
                  <c:v>378.9700729896004</c:v>
                </c:pt>
                <c:pt idx="46435">
                  <c:v>378.97031432230028</c:v>
                </c:pt>
                <c:pt idx="46436">
                  <c:v>378.9705556318354</c:v>
                </c:pt>
                <c:pt idx="46437">
                  <c:v>378.97079691820801</c:v>
                </c:pt>
                <c:pt idx="46438">
                  <c:v>378.97103818142023</c:v>
                </c:pt>
                <c:pt idx="46439">
                  <c:v>378.97127942147438</c:v>
                </c:pt>
                <c:pt idx="46440">
                  <c:v>378.97152063837268</c:v>
                </c:pt>
                <c:pt idx="46441">
                  <c:v>378.97176183211729</c:v>
                </c:pt>
                <c:pt idx="46442">
                  <c:v>378.97200300271049</c:v>
                </c:pt>
                <c:pt idx="46443">
                  <c:v>378.97224415015449</c:v>
                </c:pt>
                <c:pt idx="46444">
                  <c:v>378.97248527445151</c:v>
                </c:pt>
                <c:pt idx="46445">
                  <c:v>378.97272637560371</c:v>
                </c:pt>
                <c:pt idx="46446">
                  <c:v>378.97296745361342</c:v>
                </c:pt>
                <c:pt idx="46447">
                  <c:v>378.9732085084828</c:v>
                </c:pt>
                <c:pt idx="46448">
                  <c:v>378.97344954021406</c:v>
                </c:pt>
                <c:pt idx="46449">
                  <c:v>378.97369054880943</c:v>
                </c:pt>
                <c:pt idx="46450">
                  <c:v>378.97393153427117</c:v>
                </c:pt>
                <c:pt idx="46451">
                  <c:v>378.97417249660145</c:v>
                </c:pt>
                <c:pt idx="46452">
                  <c:v>378.97441343580255</c:v>
                </c:pt>
                <c:pt idx="46453">
                  <c:v>378.97465435187661</c:v>
                </c:pt>
                <c:pt idx="46454">
                  <c:v>378.97489524482592</c:v>
                </c:pt>
                <c:pt idx="46455">
                  <c:v>378.97513611465268</c:v>
                </c:pt>
                <c:pt idx="46456">
                  <c:v>378.97537696135907</c:v>
                </c:pt>
                <c:pt idx="46457">
                  <c:v>378.97561778494736</c:v>
                </c:pt>
                <c:pt idx="46458">
                  <c:v>378.9758585854197</c:v>
                </c:pt>
                <c:pt idx="46459">
                  <c:v>378.97609936277843</c:v>
                </c:pt>
                <c:pt idx="46460">
                  <c:v>378.97634011702564</c:v>
                </c:pt>
                <c:pt idx="46461">
                  <c:v>378.97658084816362</c:v>
                </c:pt>
                <c:pt idx="46462">
                  <c:v>378.97682155619458</c:v>
                </c:pt>
                <c:pt idx="46463">
                  <c:v>378.97706224112073</c:v>
                </c:pt>
                <c:pt idx="46464">
                  <c:v>378.9773029029443</c:v>
                </c:pt>
                <c:pt idx="46465">
                  <c:v>378.9775435416675</c:v>
                </c:pt>
                <c:pt idx="46466">
                  <c:v>378.97778415729255</c:v>
                </c:pt>
                <c:pt idx="46467">
                  <c:v>378.9780247498216</c:v>
                </c:pt>
                <c:pt idx="46468">
                  <c:v>378.97826531925699</c:v>
                </c:pt>
                <c:pt idx="46469">
                  <c:v>378.97850586560088</c:v>
                </c:pt>
                <c:pt idx="46470">
                  <c:v>378.97874638885543</c:v>
                </c:pt>
                <c:pt idx="46471">
                  <c:v>378.97898688902296</c:v>
                </c:pt>
                <c:pt idx="46472">
                  <c:v>378.97922736610559</c:v>
                </c:pt>
                <c:pt idx="46473">
                  <c:v>378.97946782010558</c:v>
                </c:pt>
                <c:pt idx="46474">
                  <c:v>378.97970825102516</c:v>
                </c:pt>
                <c:pt idx="46475">
                  <c:v>378.97994865886653</c:v>
                </c:pt>
                <c:pt idx="46476">
                  <c:v>378.98018904363192</c:v>
                </c:pt>
                <c:pt idx="46477">
                  <c:v>378.98042940532349</c:v>
                </c:pt>
                <c:pt idx="46478">
                  <c:v>378.98066974394357</c:v>
                </c:pt>
                <c:pt idx="46479">
                  <c:v>378.98091005949419</c:v>
                </c:pt>
                <c:pt idx="46480">
                  <c:v>378.98115035197776</c:v>
                </c:pt>
                <c:pt idx="46481">
                  <c:v>378.98139062139637</c:v>
                </c:pt>
                <c:pt idx="46482">
                  <c:v>378.9816308677523</c:v>
                </c:pt>
                <c:pt idx="46483">
                  <c:v>378.98187109104771</c:v>
                </c:pt>
                <c:pt idx="46484">
                  <c:v>378.98211129128487</c:v>
                </c:pt>
                <c:pt idx="46485">
                  <c:v>378.98235146846594</c:v>
                </c:pt>
                <c:pt idx="46486">
                  <c:v>378.98259162259313</c:v>
                </c:pt>
                <c:pt idx="46487">
                  <c:v>378.98283175366873</c:v>
                </c:pt>
                <c:pt idx="46488">
                  <c:v>378.9830718616949</c:v>
                </c:pt>
                <c:pt idx="46489">
                  <c:v>378.98331194667378</c:v>
                </c:pt>
                <c:pt idx="46490">
                  <c:v>378.98355200860772</c:v>
                </c:pt>
                <c:pt idx="46491">
                  <c:v>378.98379204749887</c:v>
                </c:pt>
                <c:pt idx="46492">
                  <c:v>378.98403206334939</c:v>
                </c:pt>
                <c:pt idx="46493">
                  <c:v>378.98427205616161</c:v>
                </c:pt>
                <c:pt idx="46494">
                  <c:v>378.98451202593765</c:v>
                </c:pt>
                <c:pt idx="46495">
                  <c:v>378.9847519726797</c:v>
                </c:pt>
                <c:pt idx="46496">
                  <c:v>378.98499189639006</c:v>
                </c:pt>
                <c:pt idx="46497">
                  <c:v>378.98523179707087</c:v>
                </c:pt>
                <c:pt idx="46498">
                  <c:v>378.98547167472441</c:v>
                </c:pt>
                <c:pt idx="46499">
                  <c:v>378.98571152935278</c:v>
                </c:pt>
                <c:pt idx="46500">
                  <c:v>378.98595136095832</c:v>
                </c:pt>
                <c:pt idx="46501">
                  <c:v>378.98619116954313</c:v>
                </c:pt>
                <c:pt idx="46502">
                  <c:v>378.98643095510948</c:v>
                </c:pt>
                <c:pt idx="46503">
                  <c:v>378.98667071765959</c:v>
                </c:pt>
                <c:pt idx="46504">
                  <c:v>378.98691045719562</c:v>
                </c:pt>
                <c:pt idx="46505">
                  <c:v>378.98715017371978</c:v>
                </c:pt>
                <c:pt idx="46506">
                  <c:v>378.98738986723436</c:v>
                </c:pt>
                <c:pt idx="46507">
                  <c:v>378.9876295377415</c:v>
                </c:pt>
                <c:pt idx="46508">
                  <c:v>378.98786918524337</c:v>
                </c:pt>
                <c:pt idx="46509">
                  <c:v>378.9881088097423</c:v>
                </c:pt>
                <c:pt idx="46510">
                  <c:v>378.98834841124034</c:v>
                </c:pt>
                <c:pt idx="46511">
                  <c:v>378.98858798973987</c:v>
                </c:pt>
                <c:pt idx="46512">
                  <c:v>378.98882754524294</c:v>
                </c:pt>
                <c:pt idx="46513">
                  <c:v>378.98906707775188</c:v>
                </c:pt>
                <c:pt idx="46514">
                  <c:v>378.9893065872688</c:v>
                </c:pt>
                <c:pt idx="46515">
                  <c:v>378.98954607379602</c:v>
                </c:pt>
                <c:pt idx="46516">
                  <c:v>378.98978553733559</c:v>
                </c:pt>
                <c:pt idx="46517">
                  <c:v>378.9900249778899</c:v>
                </c:pt>
                <c:pt idx="46518">
                  <c:v>378.990264395461</c:v>
                </c:pt>
                <c:pt idx="46519">
                  <c:v>378.99050379005115</c:v>
                </c:pt>
                <c:pt idx="46520">
                  <c:v>378.99074316166258</c:v>
                </c:pt>
                <c:pt idx="46521">
                  <c:v>378.9909825102975</c:v>
                </c:pt>
                <c:pt idx="46522">
                  <c:v>378.99122183595807</c:v>
                </c:pt>
                <c:pt idx="46523">
                  <c:v>378.99146113864657</c:v>
                </c:pt>
                <c:pt idx="46524">
                  <c:v>378.9917004183651</c:v>
                </c:pt>
                <c:pt idx="46525">
                  <c:v>378.99193967511593</c:v>
                </c:pt>
                <c:pt idx="46526">
                  <c:v>378.99217890890128</c:v>
                </c:pt>
                <c:pt idx="46527">
                  <c:v>378.99241811972331</c:v>
                </c:pt>
                <c:pt idx="46528">
                  <c:v>378.99265730758424</c:v>
                </c:pt>
                <c:pt idx="46529">
                  <c:v>378.99289647248628</c:v>
                </c:pt>
                <c:pt idx="46530">
                  <c:v>378.99313561443165</c:v>
                </c:pt>
                <c:pt idx="46531">
                  <c:v>378.99337473342251</c:v>
                </c:pt>
                <c:pt idx="46532">
                  <c:v>378.99361382946114</c:v>
                </c:pt>
                <c:pt idx="46533">
                  <c:v>378.99385290254963</c:v>
                </c:pt>
                <c:pt idx="46534">
                  <c:v>378.99409195269027</c:v>
                </c:pt>
                <c:pt idx="46535">
                  <c:v>378.99433097988521</c:v>
                </c:pt>
                <c:pt idx="46536">
                  <c:v>378.99456998413672</c:v>
                </c:pt>
                <c:pt idx="46537">
                  <c:v>378.99480896544691</c:v>
                </c:pt>
                <c:pt idx="46538">
                  <c:v>378.99504792381811</c:v>
                </c:pt>
                <c:pt idx="46539">
                  <c:v>378.99528685925236</c:v>
                </c:pt>
                <c:pt idx="46540">
                  <c:v>378.995525771752</c:v>
                </c:pt>
                <c:pt idx="46541">
                  <c:v>378.99576466131919</c:v>
                </c:pt>
                <c:pt idx="46542">
                  <c:v>378.99600352795608</c:v>
                </c:pt>
                <c:pt idx="46543">
                  <c:v>378.99624237166495</c:v>
                </c:pt>
                <c:pt idx="46544">
                  <c:v>378.9964811924479</c:v>
                </c:pt>
                <c:pt idx="46545">
                  <c:v>378.99671999030721</c:v>
                </c:pt>
                <c:pt idx="46546">
                  <c:v>378.9969587652451</c:v>
                </c:pt>
                <c:pt idx="46547">
                  <c:v>378.99719751726371</c:v>
                </c:pt>
                <c:pt idx="46548">
                  <c:v>378.99743624636528</c:v>
                </c:pt>
                <c:pt idx="46549">
                  <c:v>378.99767495255196</c:v>
                </c:pt>
                <c:pt idx="46550">
                  <c:v>378.99791363582602</c:v>
                </c:pt>
                <c:pt idx="46551">
                  <c:v>378.99815229618963</c:v>
                </c:pt>
                <c:pt idx="46552">
                  <c:v>378.99839093364494</c:v>
                </c:pt>
                <c:pt idx="46553">
                  <c:v>378.99862954819417</c:v>
                </c:pt>
                <c:pt idx="46554">
                  <c:v>378.9988681398396</c:v>
                </c:pt>
                <c:pt idx="46555">
                  <c:v>378.99910670858333</c:v>
                </c:pt>
                <c:pt idx="46556">
                  <c:v>378.99934525442762</c:v>
                </c:pt>
                <c:pt idx="46557">
                  <c:v>378.9995837773746</c:v>
                </c:pt>
                <c:pt idx="46558">
                  <c:v>378.99982227742652</c:v>
                </c:pt>
                <c:pt idx="46559">
                  <c:v>379.0000607545856</c:v>
                </c:pt>
                <c:pt idx="46560">
                  <c:v>379.00029920885402</c:v>
                </c:pt>
                <c:pt idx="46561">
                  <c:v>379.00053764023392</c:v>
                </c:pt>
                <c:pt idx="46562">
                  <c:v>379.00077604872752</c:v>
                </c:pt>
                <c:pt idx="46563">
                  <c:v>379.00101443433709</c:v>
                </c:pt>
                <c:pt idx="46564">
                  <c:v>379.00125279706475</c:v>
                </c:pt>
                <c:pt idx="46565">
                  <c:v>379.0014911369127</c:v>
                </c:pt>
                <c:pt idx="46566">
                  <c:v>379.00172945388317</c:v>
                </c:pt>
                <c:pt idx="46567">
                  <c:v>379.00196774797837</c:v>
                </c:pt>
                <c:pt idx="46568">
                  <c:v>379.00220601920046</c:v>
                </c:pt>
                <c:pt idx="46569">
                  <c:v>379.0024442675516</c:v>
                </c:pt>
                <c:pt idx="46570">
                  <c:v>379.00268249303406</c:v>
                </c:pt>
                <c:pt idx="46571">
                  <c:v>379.00292069565</c:v>
                </c:pt>
                <c:pt idx="46572">
                  <c:v>379.0031588754016</c:v>
                </c:pt>
                <c:pt idx="46573">
                  <c:v>379.0033970322911</c:v>
                </c:pt>
                <c:pt idx="46574">
                  <c:v>379.00363516632063</c:v>
                </c:pt>
                <c:pt idx="46575">
                  <c:v>379.00387327749246</c:v>
                </c:pt>
                <c:pt idx="46576">
                  <c:v>379.00411136580874</c:v>
                </c:pt>
                <c:pt idx="46577">
                  <c:v>379.00434943127163</c:v>
                </c:pt>
                <c:pt idx="46578">
                  <c:v>379.00458747388342</c:v>
                </c:pt>
                <c:pt idx="46579">
                  <c:v>379.00482549364625</c:v>
                </c:pt>
                <c:pt idx="46580">
                  <c:v>379.00506349056224</c:v>
                </c:pt>
                <c:pt idx="46581">
                  <c:v>379.0053014646337</c:v>
                </c:pt>
                <c:pt idx="46582">
                  <c:v>379.00553941586276</c:v>
                </c:pt>
                <c:pt idx="46583">
                  <c:v>379.00577734425167</c:v>
                </c:pt>
                <c:pt idx="46584">
                  <c:v>379.00601524980254</c:v>
                </c:pt>
                <c:pt idx="46585">
                  <c:v>379.0062531325176</c:v>
                </c:pt>
                <c:pt idx="46586">
                  <c:v>379.00649099239905</c:v>
                </c:pt>
                <c:pt idx="46587">
                  <c:v>379.00672882944906</c:v>
                </c:pt>
                <c:pt idx="46588">
                  <c:v>379.0069666436699</c:v>
                </c:pt>
                <c:pt idx="46589">
                  <c:v>379.00720443506361</c:v>
                </c:pt>
                <c:pt idx="46590">
                  <c:v>379.00744220363254</c:v>
                </c:pt>
                <c:pt idx="46591">
                  <c:v>379.00767994937877</c:v>
                </c:pt>
                <c:pt idx="46592">
                  <c:v>379.00791767230453</c:v>
                </c:pt>
                <c:pt idx="46593">
                  <c:v>379.00815537241203</c:v>
                </c:pt>
                <c:pt idx="46594">
                  <c:v>379.00839304970344</c:v>
                </c:pt>
                <c:pt idx="46595">
                  <c:v>379.00863070418097</c:v>
                </c:pt>
                <c:pt idx="46596">
                  <c:v>379.00886833584678</c:v>
                </c:pt>
                <c:pt idx="46597">
                  <c:v>379.00910594470309</c:v>
                </c:pt>
                <c:pt idx="46598">
                  <c:v>379.00934353075201</c:v>
                </c:pt>
                <c:pt idx="46599">
                  <c:v>379.00958109399585</c:v>
                </c:pt>
                <c:pt idx="46600">
                  <c:v>379.00981863443673</c:v>
                </c:pt>
                <c:pt idx="46601">
                  <c:v>379.0100561520768</c:v>
                </c:pt>
                <c:pt idx="46602">
                  <c:v>379.01029364691834</c:v>
                </c:pt>
                <c:pt idx="46603">
                  <c:v>379.01053111896351</c:v>
                </c:pt>
                <c:pt idx="46604">
                  <c:v>379.01076856821447</c:v>
                </c:pt>
                <c:pt idx="46605">
                  <c:v>379.01100599467338</c:v>
                </c:pt>
                <c:pt idx="46606">
                  <c:v>379.01124339834251</c:v>
                </c:pt>
                <c:pt idx="46607">
                  <c:v>379.01148077922403</c:v>
                </c:pt>
                <c:pt idx="46608">
                  <c:v>379.01171813732003</c:v>
                </c:pt>
                <c:pt idx="46609">
                  <c:v>379.01195547263285</c:v>
                </c:pt>
                <c:pt idx="46610">
                  <c:v>379.01219278516453</c:v>
                </c:pt>
                <c:pt idx="46611">
                  <c:v>379.01243007491735</c:v>
                </c:pt>
                <c:pt idx="46612">
                  <c:v>379.01266734189346</c:v>
                </c:pt>
                <c:pt idx="46613">
                  <c:v>379.01290458609509</c:v>
                </c:pt>
                <c:pt idx="46614">
                  <c:v>379.01314180752439</c:v>
                </c:pt>
                <c:pt idx="46615">
                  <c:v>379.01337900618353</c:v>
                </c:pt>
                <c:pt idx="46616">
                  <c:v>379.01361618207471</c:v>
                </c:pt>
                <c:pt idx="46617">
                  <c:v>379.01385333520011</c:v>
                </c:pt>
                <c:pt idx="46618">
                  <c:v>379.01409046556199</c:v>
                </c:pt>
                <c:pt idx="46619">
                  <c:v>379.0143275731624</c:v>
                </c:pt>
                <c:pt idx="46620">
                  <c:v>379.01456465800362</c:v>
                </c:pt>
                <c:pt idx="46621">
                  <c:v>379.0148017200878</c:v>
                </c:pt>
                <c:pt idx="46622">
                  <c:v>379.01503875941717</c:v>
                </c:pt>
                <c:pt idx="46623">
                  <c:v>379.01527577599381</c:v>
                </c:pt>
                <c:pt idx="46624">
                  <c:v>379.01551276982002</c:v>
                </c:pt>
                <c:pt idx="46625">
                  <c:v>379.01574974089795</c:v>
                </c:pt>
                <c:pt idx="46626">
                  <c:v>379.01598668922975</c:v>
                </c:pt>
                <c:pt idx="46627">
                  <c:v>379.01622361481765</c:v>
                </c:pt>
                <c:pt idx="46628">
                  <c:v>379.01646051766375</c:v>
                </c:pt>
                <c:pt idx="46629">
                  <c:v>379.01669739777032</c:v>
                </c:pt>
                <c:pt idx="46630">
                  <c:v>379.01693425513952</c:v>
                </c:pt>
                <c:pt idx="46631">
                  <c:v>379.01717108977351</c:v>
                </c:pt>
                <c:pt idx="46632">
                  <c:v>379.01740790167446</c:v>
                </c:pt>
                <c:pt idx="46633">
                  <c:v>379.01764469084463</c:v>
                </c:pt>
                <c:pt idx="46634">
                  <c:v>379.01788145728614</c:v>
                </c:pt>
                <c:pt idx="46635">
                  <c:v>379.01811820100119</c:v>
                </c:pt>
                <c:pt idx="46636">
                  <c:v>379.01835492199189</c:v>
                </c:pt>
                <c:pt idx="46637">
                  <c:v>379.01859162026057</c:v>
                </c:pt>
                <c:pt idx="46638">
                  <c:v>379.01882829580927</c:v>
                </c:pt>
                <c:pt idx="46639">
                  <c:v>379.01906494864022</c:v>
                </c:pt>
                <c:pt idx="46640">
                  <c:v>379.01930157875563</c:v>
                </c:pt>
                <c:pt idx="46641">
                  <c:v>379.01953818615766</c:v>
                </c:pt>
                <c:pt idx="46642">
                  <c:v>379.01977477084847</c:v>
                </c:pt>
                <c:pt idx="46643">
                  <c:v>379.02001133283028</c:v>
                </c:pt>
                <c:pt idx="46644">
                  <c:v>379.02024787210524</c:v>
                </c:pt>
                <c:pt idx="46645">
                  <c:v>379.02048438867553</c:v>
                </c:pt>
                <c:pt idx="46646">
                  <c:v>379.02072088254334</c:v>
                </c:pt>
                <c:pt idx="46647">
                  <c:v>379.02095735371086</c:v>
                </c:pt>
                <c:pt idx="46648">
                  <c:v>379.02119380218022</c:v>
                </c:pt>
                <c:pt idx="46649">
                  <c:v>379.02143022795366</c:v>
                </c:pt>
                <c:pt idx="46650">
                  <c:v>379.02166663103333</c:v>
                </c:pt>
                <c:pt idx="46651">
                  <c:v>379.02190301142139</c:v>
                </c:pt>
                <c:pt idx="46652">
                  <c:v>379.02213936912005</c:v>
                </c:pt>
                <c:pt idx="46653">
                  <c:v>379.02237570413149</c:v>
                </c:pt>
                <c:pt idx="46654">
                  <c:v>379.02261201645786</c:v>
                </c:pt>
                <c:pt idx="46655">
                  <c:v>379.02284830610137</c:v>
                </c:pt>
                <c:pt idx="46656">
                  <c:v>379.02308457306412</c:v>
                </c:pt>
                <c:pt idx="46657">
                  <c:v>379.02332081734841</c:v>
                </c:pt>
                <c:pt idx="46658">
                  <c:v>379.02355703895631</c:v>
                </c:pt>
                <c:pt idx="46659">
                  <c:v>379.02379323789006</c:v>
                </c:pt>
                <c:pt idx="46660">
                  <c:v>379.02402941415181</c:v>
                </c:pt>
                <c:pt idx="46661">
                  <c:v>379.02426556774373</c:v>
                </c:pt>
                <c:pt idx="46662">
                  <c:v>379.02450169866802</c:v>
                </c:pt>
                <c:pt idx="46663">
                  <c:v>379.02473780692685</c:v>
                </c:pt>
                <c:pt idx="46664">
                  <c:v>379.02497389252238</c:v>
                </c:pt>
                <c:pt idx="46665">
                  <c:v>379.02520995545683</c:v>
                </c:pt>
                <c:pt idx="46666">
                  <c:v>379.0254459957323</c:v>
                </c:pt>
                <c:pt idx="46667">
                  <c:v>379.025682013351</c:v>
                </c:pt>
                <c:pt idx="46668">
                  <c:v>379.0259180083151</c:v>
                </c:pt>
                <c:pt idx="46669">
                  <c:v>379.02615398062682</c:v>
                </c:pt>
                <c:pt idx="46670">
                  <c:v>379.0263899302883</c:v>
                </c:pt>
                <c:pt idx="46671">
                  <c:v>379.02662585730167</c:v>
                </c:pt>
                <c:pt idx="46672">
                  <c:v>379.02686176166918</c:v>
                </c:pt>
                <c:pt idx="46673">
                  <c:v>379.02709764339295</c:v>
                </c:pt>
                <c:pt idx="46674">
                  <c:v>379.02733350247519</c:v>
                </c:pt>
                <c:pt idx="46675">
                  <c:v>379.02756933891806</c:v>
                </c:pt>
                <c:pt idx="46676">
                  <c:v>379.02780515272372</c:v>
                </c:pt>
                <c:pt idx="46677">
                  <c:v>379.02804094389433</c:v>
                </c:pt>
                <c:pt idx="46678">
                  <c:v>379.0282767124321</c:v>
                </c:pt>
                <c:pt idx="46679">
                  <c:v>379.02851245833921</c:v>
                </c:pt>
                <c:pt idx="46680">
                  <c:v>379.0287481816178</c:v>
                </c:pt>
                <c:pt idx="46681">
                  <c:v>379.02898388227004</c:v>
                </c:pt>
                <c:pt idx="46682">
                  <c:v>379.02921956029809</c:v>
                </c:pt>
                <c:pt idx="46683">
                  <c:v>379.02945521570416</c:v>
                </c:pt>
                <c:pt idx="46684">
                  <c:v>379.02969084849042</c:v>
                </c:pt>
                <c:pt idx="46685">
                  <c:v>379.02992645865908</c:v>
                </c:pt>
                <c:pt idx="46686">
                  <c:v>379.03016204621218</c:v>
                </c:pt>
                <c:pt idx="46687">
                  <c:v>379.03039761115201</c:v>
                </c:pt>
                <c:pt idx="46688">
                  <c:v>379.03063315348066</c:v>
                </c:pt>
                <c:pt idx="46689">
                  <c:v>379.03086867320036</c:v>
                </c:pt>
                <c:pt idx="46690">
                  <c:v>379.03110417031331</c:v>
                </c:pt>
                <c:pt idx="46691">
                  <c:v>379.03133964482157</c:v>
                </c:pt>
                <c:pt idx="46692">
                  <c:v>379.03157509672741</c:v>
                </c:pt>
                <c:pt idx="46693">
                  <c:v>379.03181052603293</c:v>
                </c:pt>
                <c:pt idx="46694">
                  <c:v>379.03204593274035</c:v>
                </c:pt>
                <c:pt idx="46695">
                  <c:v>379.03228131685177</c:v>
                </c:pt>
                <c:pt idx="46696">
                  <c:v>379.03251667836946</c:v>
                </c:pt>
                <c:pt idx="46697">
                  <c:v>379.03275201729554</c:v>
                </c:pt>
                <c:pt idx="46698">
                  <c:v>379.03298733363215</c:v>
                </c:pt>
                <c:pt idx="46699">
                  <c:v>379.03322262738146</c:v>
                </c:pt>
                <c:pt idx="46700">
                  <c:v>379.03345789854569</c:v>
                </c:pt>
                <c:pt idx="46701">
                  <c:v>379.033693147127</c:v>
                </c:pt>
                <c:pt idx="46702">
                  <c:v>379.03392837312748</c:v>
                </c:pt>
                <c:pt idx="46703">
                  <c:v>379.03416357654942</c:v>
                </c:pt>
                <c:pt idx="46704">
                  <c:v>379.03439875739491</c:v>
                </c:pt>
                <c:pt idx="46705">
                  <c:v>379.03463391566606</c:v>
                </c:pt>
                <c:pt idx="46706">
                  <c:v>379.03486905136515</c:v>
                </c:pt>
                <c:pt idx="46707">
                  <c:v>379.03510416449433</c:v>
                </c:pt>
                <c:pt idx="46708">
                  <c:v>379.0353392550557</c:v>
                </c:pt>
                <c:pt idx="46709">
                  <c:v>379.03557432305149</c:v>
                </c:pt>
                <c:pt idx="46710">
                  <c:v>379.03580936848385</c:v>
                </c:pt>
                <c:pt idx="46711">
                  <c:v>379.03604439135489</c:v>
                </c:pt>
                <c:pt idx="46712">
                  <c:v>379.03627939166682</c:v>
                </c:pt>
                <c:pt idx="46713">
                  <c:v>379.03651436942187</c:v>
                </c:pt>
                <c:pt idx="46714">
                  <c:v>379.03674932462212</c:v>
                </c:pt>
                <c:pt idx="46715">
                  <c:v>379.03698425726969</c:v>
                </c:pt>
                <c:pt idx="46716">
                  <c:v>379.03721916736691</c:v>
                </c:pt>
                <c:pt idx="46717">
                  <c:v>379.03745405491577</c:v>
                </c:pt>
                <c:pt idx="46718">
                  <c:v>379.03768891991854</c:v>
                </c:pt>
                <c:pt idx="46719">
                  <c:v>379.03792376237737</c:v>
                </c:pt>
                <c:pt idx="46720">
                  <c:v>379.03815858229439</c:v>
                </c:pt>
                <c:pt idx="46721">
                  <c:v>379.03839337967179</c:v>
                </c:pt>
                <c:pt idx="46722">
                  <c:v>379.03862815451174</c:v>
                </c:pt>
                <c:pt idx="46723">
                  <c:v>379.03886290681635</c:v>
                </c:pt>
                <c:pt idx="46724">
                  <c:v>379.03909763658788</c:v>
                </c:pt>
                <c:pt idx="46725">
                  <c:v>379.03933234382839</c:v>
                </c:pt>
                <c:pt idx="46726">
                  <c:v>379.03956702854009</c:v>
                </c:pt>
                <c:pt idx="46727">
                  <c:v>379.03980169072514</c:v>
                </c:pt>
                <c:pt idx="46728">
                  <c:v>379.04003633038576</c:v>
                </c:pt>
                <c:pt idx="46729">
                  <c:v>379.04027094752399</c:v>
                </c:pt>
                <c:pt idx="46730">
                  <c:v>379.04050554214206</c:v>
                </c:pt>
                <c:pt idx="46731">
                  <c:v>379.04074011424217</c:v>
                </c:pt>
                <c:pt idx="46732">
                  <c:v>379.04097466382638</c:v>
                </c:pt>
                <c:pt idx="46733">
                  <c:v>379.04120919089695</c:v>
                </c:pt>
                <c:pt idx="46734">
                  <c:v>379.041443695456</c:v>
                </c:pt>
                <c:pt idx="46735">
                  <c:v>379.04167817750573</c:v>
                </c:pt>
                <c:pt idx="46736">
                  <c:v>379.0419126370482</c:v>
                </c:pt>
                <c:pt idx="46737">
                  <c:v>379.04214707408568</c:v>
                </c:pt>
                <c:pt idx="46738">
                  <c:v>379.04238148862021</c:v>
                </c:pt>
                <c:pt idx="46739">
                  <c:v>379.04261588065413</c:v>
                </c:pt>
                <c:pt idx="46740">
                  <c:v>379.04285025018942</c:v>
                </c:pt>
                <c:pt idx="46741">
                  <c:v>379.0430845972283</c:v>
                </c:pt>
                <c:pt idx="46742">
                  <c:v>379.04331892177299</c:v>
                </c:pt>
                <c:pt idx="46743">
                  <c:v>379.0435532238256</c:v>
                </c:pt>
                <c:pt idx="46744">
                  <c:v>379.04378750338827</c:v>
                </c:pt>
                <c:pt idx="46745">
                  <c:v>379.04402176046318</c:v>
                </c:pt>
                <c:pt idx="46746">
                  <c:v>379.04425599505254</c:v>
                </c:pt>
                <c:pt idx="46747">
                  <c:v>379.04449020715839</c:v>
                </c:pt>
                <c:pt idx="46748">
                  <c:v>379.04472439678295</c:v>
                </c:pt>
                <c:pt idx="46749">
                  <c:v>379.04495856392845</c:v>
                </c:pt>
                <c:pt idx="46750">
                  <c:v>379.04519270859691</c:v>
                </c:pt>
                <c:pt idx="46751">
                  <c:v>379.04542683079057</c:v>
                </c:pt>
                <c:pt idx="46752">
                  <c:v>379.04566093051164</c:v>
                </c:pt>
                <c:pt idx="46753">
                  <c:v>379.04589500776217</c:v>
                </c:pt>
                <c:pt idx="46754">
                  <c:v>379.04612906254431</c:v>
                </c:pt>
                <c:pt idx="46755">
                  <c:v>379.04636309486034</c:v>
                </c:pt>
                <c:pt idx="46756">
                  <c:v>379.0465971047123</c:v>
                </c:pt>
                <c:pt idx="46757">
                  <c:v>379.04683109210242</c:v>
                </c:pt>
                <c:pt idx="46758">
                  <c:v>379.0470650570328</c:v>
                </c:pt>
                <c:pt idx="46759">
                  <c:v>379.04729899950559</c:v>
                </c:pt>
                <c:pt idx="46760">
                  <c:v>379.04753291952301</c:v>
                </c:pt>
                <c:pt idx="46761">
                  <c:v>379.04776681708722</c:v>
                </c:pt>
                <c:pt idx="46762">
                  <c:v>379.04800069220028</c:v>
                </c:pt>
                <c:pt idx="46763">
                  <c:v>379.04823454486439</c:v>
                </c:pt>
                <c:pt idx="46764">
                  <c:v>379.04846837508177</c:v>
                </c:pt>
                <c:pt idx="46765">
                  <c:v>379.04870218285447</c:v>
                </c:pt>
                <c:pt idx="46766">
                  <c:v>379.04893596818476</c:v>
                </c:pt>
                <c:pt idx="46767">
                  <c:v>379.0491697310747</c:v>
                </c:pt>
                <c:pt idx="46768">
                  <c:v>379.04940347152643</c:v>
                </c:pt>
                <c:pt idx="46769">
                  <c:v>379.04963718954218</c:v>
                </c:pt>
                <c:pt idx="46770">
                  <c:v>379.04987088512405</c:v>
                </c:pt>
                <c:pt idx="46771">
                  <c:v>379.05010455827426</c:v>
                </c:pt>
                <c:pt idx="46772">
                  <c:v>379.0503382089949</c:v>
                </c:pt>
                <c:pt idx="46773">
                  <c:v>379.05057183728815</c:v>
                </c:pt>
                <c:pt idx="46774">
                  <c:v>379.05080544315609</c:v>
                </c:pt>
                <c:pt idx="46775">
                  <c:v>379.05103902660102</c:v>
                </c:pt>
                <c:pt idx="46776">
                  <c:v>379.05127258762496</c:v>
                </c:pt>
                <c:pt idx="46777">
                  <c:v>379.05150612623009</c:v>
                </c:pt>
                <c:pt idx="46778">
                  <c:v>379.05173964241862</c:v>
                </c:pt>
                <c:pt idx="46779">
                  <c:v>379.05197313619266</c:v>
                </c:pt>
                <c:pt idx="46780">
                  <c:v>379.05220660755435</c:v>
                </c:pt>
                <c:pt idx="46781">
                  <c:v>379.05244005650587</c:v>
                </c:pt>
                <c:pt idx="46782">
                  <c:v>379.05267348304938</c:v>
                </c:pt>
                <c:pt idx="46783">
                  <c:v>379.05290688718696</c:v>
                </c:pt>
                <c:pt idx="46784">
                  <c:v>379.05314026892086</c:v>
                </c:pt>
                <c:pt idx="46785">
                  <c:v>379.0533736282531</c:v>
                </c:pt>
                <c:pt idx="46786">
                  <c:v>379.05360696518596</c:v>
                </c:pt>
                <c:pt idx="46787">
                  <c:v>379.05384027972156</c:v>
                </c:pt>
                <c:pt idx="46788">
                  <c:v>379.05407357186203</c:v>
                </c:pt>
                <c:pt idx="46789">
                  <c:v>379.0543068416095</c:v>
                </c:pt>
                <c:pt idx="46790">
                  <c:v>379.05454008896612</c:v>
                </c:pt>
                <c:pt idx="46791">
                  <c:v>379.05477331393405</c:v>
                </c:pt>
                <c:pt idx="46792">
                  <c:v>379.0550065165155</c:v>
                </c:pt>
                <c:pt idx="46793">
                  <c:v>379.05523969671253</c:v>
                </c:pt>
                <c:pt idx="46794">
                  <c:v>379.05547285452735</c:v>
                </c:pt>
                <c:pt idx="46795">
                  <c:v>379.05570598996206</c:v>
                </c:pt>
                <c:pt idx="46796">
                  <c:v>379.05593910301883</c:v>
                </c:pt>
                <c:pt idx="46797">
                  <c:v>379.05617219369981</c:v>
                </c:pt>
                <c:pt idx="46798">
                  <c:v>379.05640526200716</c:v>
                </c:pt>
                <c:pt idx="46799">
                  <c:v>379.05663830794299</c:v>
                </c:pt>
                <c:pt idx="46800">
                  <c:v>379.05687133150946</c:v>
                </c:pt>
                <c:pt idx="46801">
                  <c:v>379.05710433270878</c:v>
                </c:pt>
                <c:pt idx="46802">
                  <c:v>379.05733731154299</c:v>
                </c:pt>
                <c:pt idx="46803">
                  <c:v>379.05757026801433</c:v>
                </c:pt>
                <c:pt idx="46804">
                  <c:v>379.05780320212489</c:v>
                </c:pt>
                <c:pt idx="46805">
                  <c:v>379.05803611387688</c:v>
                </c:pt>
                <c:pt idx="46806">
                  <c:v>379.05826900327236</c:v>
                </c:pt>
                <c:pt idx="46807">
                  <c:v>379.05850187031353</c:v>
                </c:pt>
                <c:pt idx="46808">
                  <c:v>379.05873471500252</c:v>
                </c:pt>
                <c:pt idx="46809">
                  <c:v>379.05896753734146</c:v>
                </c:pt>
                <c:pt idx="46810">
                  <c:v>379.05920033733253</c:v>
                </c:pt>
                <c:pt idx="46811">
                  <c:v>379.05943311497788</c:v>
                </c:pt>
                <c:pt idx="46812">
                  <c:v>379.05966587027962</c:v>
                </c:pt>
                <c:pt idx="46813">
                  <c:v>379.0598986032399</c:v>
                </c:pt>
                <c:pt idx="46814">
                  <c:v>379.06013131386084</c:v>
                </c:pt>
                <c:pt idx="46815">
                  <c:v>379.06036400214464</c:v>
                </c:pt>
                <c:pt idx="46816">
                  <c:v>379.06059666809347</c:v>
                </c:pt>
                <c:pt idx="46817">
                  <c:v>379.06082931170937</c:v>
                </c:pt>
                <c:pt idx="46818">
                  <c:v>379.06106193299456</c:v>
                </c:pt>
                <c:pt idx="46819">
                  <c:v>379.06129453195115</c:v>
                </c:pt>
                <c:pt idx="46820">
                  <c:v>379.06152710858134</c:v>
                </c:pt>
                <c:pt idx="46821">
                  <c:v>379.0617596628872</c:v>
                </c:pt>
                <c:pt idx="46822">
                  <c:v>379.06199219487087</c:v>
                </c:pt>
                <c:pt idx="46823">
                  <c:v>379.06222470453457</c:v>
                </c:pt>
                <c:pt idx="46824">
                  <c:v>379.06245719188036</c:v>
                </c:pt>
                <c:pt idx="46825">
                  <c:v>379.06268965691044</c:v>
                </c:pt>
                <c:pt idx="46826">
                  <c:v>379.06292209962692</c:v>
                </c:pt>
                <c:pt idx="46827">
                  <c:v>379.06315452003196</c:v>
                </c:pt>
                <c:pt idx="46828">
                  <c:v>379.06338691812772</c:v>
                </c:pt>
                <c:pt idx="46829">
                  <c:v>379.0636192939163</c:v>
                </c:pt>
                <c:pt idx="46830">
                  <c:v>379.06385164739982</c:v>
                </c:pt>
                <c:pt idx="46831">
                  <c:v>379.06408397858047</c:v>
                </c:pt>
                <c:pt idx="46832">
                  <c:v>379.06431628746043</c:v>
                </c:pt>
                <c:pt idx="46833">
                  <c:v>379.06454857404174</c:v>
                </c:pt>
                <c:pt idx="46834">
                  <c:v>379.06478083832661</c:v>
                </c:pt>
                <c:pt idx="46835">
                  <c:v>379.06501308031716</c:v>
                </c:pt>
                <c:pt idx="46836">
                  <c:v>379.06524530001548</c:v>
                </c:pt>
                <c:pt idx="46837">
                  <c:v>379.06547749742384</c:v>
                </c:pt>
                <c:pt idx="46838">
                  <c:v>379.06570967254424</c:v>
                </c:pt>
                <c:pt idx="46839">
                  <c:v>379.0659418253789</c:v>
                </c:pt>
                <c:pt idx="46840">
                  <c:v>379.06617395592991</c:v>
                </c:pt>
                <c:pt idx="46841">
                  <c:v>379.0664060641995</c:v>
                </c:pt>
                <c:pt idx="46842">
                  <c:v>379.0666381501897</c:v>
                </c:pt>
                <c:pt idx="46843">
                  <c:v>379.06687021390269</c:v>
                </c:pt>
                <c:pt idx="46844">
                  <c:v>379.06710225534061</c:v>
                </c:pt>
                <c:pt idx="46845">
                  <c:v>379.06733427450564</c:v>
                </c:pt>
                <c:pt idx="46846">
                  <c:v>379.06756627139987</c:v>
                </c:pt>
                <c:pt idx="46847">
                  <c:v>379.0677982460254</c:v>
                </c:pt>
                <c:pt idx="46848">
                  <c:v>379.06803019838446</c:v>
                </c:pt>
                <c:pt idx="46849">
                  <c:v>379.06826212847909</c:v>
                </c:pt>
                <c:pt idx="46850">
                  <c:v>379.06849403631156</c:v>
                </c:pt>
                <c:pt idx="46851">
                  <c:v>379.06872592188387</c:v>
                </c:pt>
                <c:pt idx="46852">
                  <c:v>379.06895778519822</c:v>
                </c:pt>
                <c:pt idx="46853">
                  <c:v>379.06918962625673</c:v>
                </c:pt>
                <c:pt idx="46854">
                  <c:v>379.06942144506155</c:v>
                </c:pt>
                <c:pt idx="46855">
                  <c:v>379.06965324161479</c:v>
                </c:pt>
                <c:pt idx="46856">
                  <c:v>379.0698850159186</c:v>
                </c:pt>
                <c:pt idx="46857">
                  <c:v>379.07011676797515</c:v>
                </c:pt>
                <c:pt idx="46858">
                  <c:v>379.07034849778654</c:v>
                </c:pt>
                <c:pt idx="46859">
                  <c:v>379.07058020535493</c:v>
                </c:pt>
                <c:pt idx="46860">
                  <c:v>379.07081189068242</c:v>
                </c:pt>
                <c:pt idx="46861">
                  <c:v>379.07104355377118</c:v>
                </c:pt>
                <c:pt idx="46862">
                  <c:v>379.0712751946233</c:v>
                </c:pt>
                <c:pt idx="46863">
                  <c:v>379.07150681324094</c:v>
                </c:pt>
                <c:pt idx="46864">
                  <c:v>379.07173840962622</c:v>
                </c:pt>
                <c:pt idx="46865">
                  <c:v>379.07196998378134</c:v>
                </c:pt>
                <c:pt idx="46866">
                  <c:v>379.07220153570836</c:v>
                </c:pt>
                <c:pt idx="46867">
                  <c:v>379.07243306540943</c:v>
                </c:pt>
                <c:pt idx="46868">
                  <c:v>379.07266457288671</c:v>
                </c:pt>
                <c:pt idx="46869">
                  <c:v>379.07289605814231</c:v>
                </c:pt>
                <c:pt idx="46870">
                  <c:v>379.07312752117832</c:v>
                </c:pt>
                <c:pt idx="46871">
                  <c:v>379.07335896199697</c:v>
                </c:pt>
                <c:pt idx="46872">
                  <c:v>379.07359038060031</c:v>
                </c:pt>
                <c:pt idx="46873">
                  <c:v>379.07382177699054</c:v>
                </c:pt>
                <c:pt idx="46874">
                  <c:v>379.07405315116972</c:v>
                </c:pt>
                <c:pt idx="46875">
                  <c:v>379.07428450314006</c:v>
                </c:pt>
                <c:pt idx="46876">
                  <c:v>379.07451583290361</c:v>
                </c:pt>
                <c:pt idx="46877">
                  <c:v>379.07474714046253</c:v>
                </c:pt>
                <c:pt idx="46878">
                  <c:v>379.07497842581904</c:v>
                </c:pt>
                <c:pt idx="46879">
                  <c:v>379.07520968897512</c:v>
                </c:pt>
                <c:pt idx="46880">
                  <c:v>379.075440929933</c:v>
                </c:pt>
                <c:pt idx="46881">
                  <c:v>379.07567214869476</c:v>
                </c:pt>
                <c:pt idx="46882">
                  <c:v>379.07590334526259</c:v>
                </c:pt>
                <c:pt idx="46883">
                  <c:v>379.07613451963857</c:v>
                </c:pt>
                <c:pt idx="46884">
                  <c:v>379.07636567182487</c:v>
                </c:pt>
                <c:pt idx="46885">
                  <c:v>379.0765968018236</c:v>
                </c:pt>
                <c:pt idx="46886">
                  <c:v>379.07682790963685</c:v>
                </c:pt>
                <c:pt idx="46887">
                  <c:v>379.07705899526678</c:v>
                </c:pt>
                <c:pt idx="46888">
                  <c:v>379.07729005871556</c:v>
                </c:pt>
                <c:pt idx="46889">
                  <c:v>379.07752109998529</c:v>
                </c:pt>
                <c:pt idx="46890">
                  <c:v>379.07775211907807</c:v>
                </c:pt>
                <c:pt idx="46891">
                  <c:v>379.07798311599606</c:v>
                </c:pt>
                <c:pt idx="46892">
                  <c:v>379.07821409074137</c:v>
                </c:pt>
                <c:pt idx="46893">
                  <c:v>379.07844504331615</c:v>
                </c:pt>
                <c:pt idx="46894">
                  <c:v>379.07867597372251</c:v>
                </c:pt>
                <c:pt idx="46895">
                  <c:v>379.07890688196261</c:v>
                </c:pt>
                <c:pt idx="46896">
                  <c:v>379.07913776803849</c:v>
                </c:pt>
                <c:pt idx="46897">
                  <c:v>379.07936863195238</c:v>
                </c:pt>
                <c:pt idx="46898">
                  <c:v>379.07959947370637</c:v>
                </c:pt>
                <c:pt idx="46899">
                  <c:v>379.07983029330262</c:v>
                </c:pt>
                <c:pt idx="46900">
                  <c:v>379.08006109074313</c:v>
                </c:pt>
                <c:pt idx="46901">
                  <c:v>379.08029186603022</c:v>
                </c:pt>
                <c:pt idx="46902">
                  <c:v>379.08052261916583</c:v>
                </c:pt>
                <c:pt idx="46903">
                  <c:v>379.08075335015224</c:v>
                </c:pt>
                <c:pt idx="46904">
                  <c:v>379.08098405899142</c:v>
                </c:pt>
                <c:pt idx="46905">
                  <c:v>379.08121474568566</c:v>
                </c:pt>
                <c:pt idx="46906">
                  <c:v>379.081445410237</c:v>
                </c:pt>
                <c:pt idx="46907">
                  <c:v>379.08167605264754</c:v>
                </c:pt>
                <c:pt idx="46908">
                  <c:v>379.08190667291944</c:v>
                </c:pt>
                <c:pt idx="46909">
                  <c:v>379.08213727105482</c:v>
                </c:pt>
                <c:pt idx="46910">
                  <c:v>379.08236784705582</c:v>
                </c:pt>
                <c:pt idx="46911">
                  <c:v>379.08259840092455</c:v>
                </c:pt>
                <c:pt idx="46912">
                  <c:v>379.08282893266318</c:v>
                </c:pt>
                <c:pt idx="46913">
                  <c:v>379.08305944227374</c:v>
                </c:pt>
                <c:pt idx="46914">
                  <c:v>379.08328992975839</c:v>
                </c:pt>
                <c:pt idx="46915">
                  <c:v>379.08352039511931</c:v>
                </c:pt>
                <c:pt idx="46916">
                  <c:v>379.08375083835858</c:v>
                </c:pt>
                <c:pt idx="46917">
                  <c:v>379.08398125947832</c:v>
                </c:pt>
                <c:pt idx="46918">
                  <c:v>379.08421165848068</c:v>
                </c:pt>
                <c:pt idx="46919">
                  <c:v>379.08444203536772</c:v>
                </c:pt>
                <c:pt idx="46920">
                  <c:v>379.08467239014163</c:v>
                </c:pt>
                <c:pt idx="46921">
                  <c:v>379.08490272280449</c:v>
                </c:pt>
                <c:pt idx="46922">
                  <c:v>379.08513303335849</c:v>
                </c:pt>
                <c:pt idx="46923">
                  <c:v>379.08536332180563</c:v>
                </c:pt>
                <c:pt idx="46924">
                  <c:v>379.08559358814813</c:v>
                </c:pt>
                <c:pt idx="46925">
                  <c:v>379.08582383238809</c:v>
                </c:pt>
                <c:pt idx="46926">
                  <c:v>379.08605405452766</c:v>
                </c:pt>
                <c:pt idx="46927">
                  <c:v>379.08628425456891</c:v>
                </c:pt>
                <c:pt idx="46928">
                  <c:v>379.08651443251398</c:v>
                </c:pt>
                <c:pt idx="46929">
                  <c:v>379.08674458836498</c:v>
                </c:pt>
                <c:pt idx="46930">
                  <c:v>379.08697472212401</c:v>
                </c:pt>
                <c:pt idx="46931">
                  <c:v>379.08720483379329</c:v>
                </c:pt>
                <c:pt idx="46932">
                  <c:v>379.08743492337481</c:v>
                </c:pt>
                <c:pt idx="46933">
                  <c:v>379.08766499087079</c:v>
                </c:pt>
                <c:pt idx="46934">
                  <c:v>379.08789503628333</c:v>
                </c:pt>
                <c:pt idx="46935">
                  <c:v>379.08812505961447</c:v>
                </c:pt>
                <c:pt idx="46936">
                  <c:v>379.08835506086643</c:v>
                </c:pt>
                <c:pt idx="46937">
                  <c:v>379.08858504004132</c:v>
                </c:pt>
                <c:pt idx="46938">
                  <c:v>379.08881499714118</c:v>
                </c:pt>
                <c:pt idx="46939">
                  <c:v>379.08904493216824</c:v>
                </c:pt>
                <c:pt idx="46940">
                  <c:v>379.08927484512452</c:v>
                </c:pt>
                <c:pt idx="46941">
                  <c:v>379.08950473601215</c:v>
                </c:pt>
                <c:pt idx="46942">
                  <c:v>379.08973460483332</c:v>
                </c:pt>
                <c:pt idx="46943">
                  <c:v>379.08996445159005</c:v>
                </c:pt>
                <c:pt idx="46944">
                  <c:v>379.09019427628454</c:v>
                </c:pt>
                <c:pt idx="46945">
                  <c:v>379.09042407891889</c:v>
                </c:pt>
                <c:pt idx="46946">
                  <c:v>379.09065385949521</c:v>
                </c:pt>
                <c:pt idx="46947">
                  <c:v>379.0908836180156</c:v>
                </c:pt>
                <c:pt idx="46948">
                  <c:v>379.09111335448216</c:v>
                </c:pt>
                <c:pt idx="46949">
                  <c:v>379.09134306889712</c:v>
                </c:pt>
                <c:pt idx="46950">
                  <c:v>379.09157276126246</c:v>
                </c:pt>
                <c:pt idx="46951">
                  <c:v>379.09180243158033</c:v>
                </c:pt>
                <c:pt idx="46952">
                  <c:v>379.09203207985286</c:v>
                </c:pt>
                <c:pt idx="46953">
                  <c:v>379.09226170608224</c:v>
                </c:pt>
                <c:pt idx="46954">
                  <c:v>379.09249131027047</c:v>
                </c:pt>
                <c:pt idx="46955">
                  <c:v>379.09272089241972</c:v>
                </c:pt>
                <c:pt idx="46956">
                  <c:v>379.09295045253208</c:v>
                </c:pt>
                <c:pt idx="46957">
                  <c:v>379.09317999060971</c:v>
                </c:pt>
                <c:pt idx="46958">
                  <c:v>379.09340950665472</c:v>
                </c:pt>
                <c:pt idx="46959">
                  <c:v>379.09363900066916</c:v>
                </c:pt>
                <c:pt idx="46960">
                  <c:v>379.09386847265523</c:v>
                </c:pt>
                <c:pt idx="46961">
                  <c:v>379.09409792261499</c:v>
                </c:pt>
                <c:pt idx="46962">
                  <c:v>379.09432735055054</c:v>
                </c:pt>
                <c:pt idx="46963">
                  <c:v>379.09455675646404</c:v>
                </c:pt>
                <c:pt idx="46964">
                  <c:v>379.0947861403576</c:v>
                </c:pt>
                <c:pt idx="46965">
                  <c:v>379.09501550223331</c:v>
                </c:pt>
                <c:pt idx="46966">
                  <c:v>379.09524484209334</c:v>
                </c:pt>
                <c:pt idx="46967">
                  <c:v>379.09547415993967</c:v>
                </c:pt>
                <c:pt idx="46968">
                  <c:v>379.09570345577453</c:v>
                </c:pt>
                <c:pt idx="46969">
                  <c:v>379.09593272960001</c:v>
                </c:pt>
                <c:pt idx="46970">
                  <c:v>379.09616198141822</c:v>
                </c:pt>
                <c:pt idx="46971">
                  <c:v>379.09639121123126</c:v>
                </c:pt>
                <c:pt idx="46972">
                  <c:v>379.0966204190413</c:v>
                </c:pt>
                <c:pt idx="46973">
                  <c:v>379.09684960485032</c:v>
                </c:pt>
                <c:pt idx="46974">
                  <c:v>379.09707876866054</c:v>
                </c:pt>
                <c:pt idx="46975">
                  <c:v>379.09730791047406</c:v>
                </c:pt>
                <c:pt idx="46976">
                  <c:v>379.09753703029298</c:v>
                </c:pt>
                <c:pt idx="46977">
                  <c:v>379.09776612811936</c:v>
                </c:pt>
                <c:pt idx="46978">
                  <c:v>379.09799520395541</c:v>
                </c:pt>
                <c:pt idx="46979">
                  <c:v>379.09822425780317</c:v>
                </c:pt>
                <c:pt idx="46980">
                  <c:v>379.0984532896648</c:v>
                </c:pt>
                <c:pt idx="46981">
                  <c:v>379.09868229954236</c:v>
                </c:pt>
                <c:pt idx="46982">
                  <c:v>379.09891128743794</c:v>
                </c:pt>
                <c:pt idx="46983">
                  <c:v>379.09914025335371</c:v>
                </c:pt>
                <c:pt idx="46984">
                  <c:v>379.09936919729176</c:v>
                </c:pt>
                <c:pt idx="46985">
                  <c:v>379.09959811925427</c:v>
                </c:pt>
                <c:pt idx="46986">
                  <c:v>379.09982701924321</c:v>
                </c:pt>
                <c:pt idx="46987">
                  <c:v>379.10005589726075</c:v>
                </c:pt>
                <c:pt idx="46988">
                  <c:v>379.10028475330904</c:v>
                </c:pt>
                <c:pt idx="46989">
                  <c:v>379.10051358739014</c:v>
                </c:pt>
                <c:pt idx="46990">
                  <c:v>379.10074239950615</c:v>
                </c:pt>
                <c:pt idx="46991">
                  <c:v>379.10097118965922</c:v>
                </c:pt>
                <c:pt idx="46992">
                  <c:v>379.10119995785146</c:v>
                </c:pt>
                <c:pt idx="46993">
                  <c:v>379.10142870408492</c:v>
                </c:pt>
                <c:pt idx="46994">
                  <c:v>379.10165742836182</c:v>
                </c:pt>
                <c:pt idx="46995">
                  <c:v>379.10188613068414</c:v>
                </c:pt>
                <c:pt idx="46996">
                  <c:v>379.10211481105404</c:v>
                </c:pt>
                <c:pt idx="46997">
                  <c:v>379.10234346947362</c:v>
                </c:pt>
                <c:pt idx="46998">
                  <c:v>379.102572105945</c:v>
                </c:pt>
                <c:pt idx="46999">
                  <c:v>379.10280072047033</c:v>
                </c:pt>
                <c:pt idx="47000">
                  <c:v>379.10302931305165</c:v>
                </c:pt>
                <c:pt idx="47001">
                  <c:v>379.10325788369107</c:v>
                </c:pt>
                <c:pt idx="47002">
                  <c:v>379.1034864323907</c:v>
                </c:pt>
                <c:pt idx="47003">
                  <c:v>379.10371495915263</c:v>
                </c:pt>
                <c:pt idx="47004">
                  <c:v>379.10394346397908</c:v>
                </c:pt>
                <c:pt idx="47005">
                  <c:v>379.10417194687199</c:v>
                </c:pt>
                <c:pt idx="47006">
                  <c:v>379.10440040783357</c:v>
                </c:pt>
                <c:pt idx="47007">
                  <c:v>379.10462884686592</c:v>
                </c:pt>
                <c:pt idx="47008">
                  <c:v>379.1048572639711</c:v>
                </c:pt>
                <c:pt idx="47009">
                  <c:v>379.10508565915126</c:v>
                </c:pt>
                <c:pt idx="47010">
                  <c:v>379.10531403240844</c:v>
                </c:pt>
                <c:pt idx="47011">
                  <c:v>379.10554238374482</c:v>
                </c:pt>
                <c:pt idx="47012">
                  <c:v>379.10577071316249</c:v>
                </c:pt>
                <c:pt idx="47013">
                  <c:v>379.10599902066349</c:v>
                </c:pt>
                <c:pt idx="47014">
                  <c:v>379.10622730624999</c:v>
                </c:pt>
                <c:pt idx="47015">
                  <c:v>379.10645556992404</c:v>
                </c:pt>
                <c:pt idx="47016">
                  <c:v>379.10668381168784</c:v>
                </c:pt>
                <c:pt idx="47017">
                  <c:v>379.1069120315434</c:v>
                </c:pt>
                <c:pt idx="47018">
                  <c:v>379.10714022949281</c:v>
                </c:pt>
                <c:pt idx="47019">
                  <c:v>379.1073684055383</c:v>
                </c:pt>
                <c:pt idx="47020">
                  <c:v>379.10759655968184</c:v>
                </c:pt>
                <c:pt idx="47021">
                  <c:v>379.10782469192554</c:v>
                </c:pt>
                <c:pt idx="47022">
                  <c:v>379.10805280227157</c:v>
                </c:pt>
                <c:pt idx="47023">
                  <c:v>379.10828089072203</c:v>
                </c:pt>
                <c:pt idx="47024">
                  <c:v>379.10850895727901</c:v>
                </c:pt>
                <c:pt idx="47025">
                  <c:v>379.10873700194458</c:v>
                </c:pt>
                <c:pt idx="47026">
                  <c:v>379.10896502472082</c:v>
                </c:pt>
                <c:pt idx="47027">
                  <c:v>379.1091930256099</c:v>
                </c:pt>
                <c:pt idx="47028">
                  <c:v>379.10942100461386</c:v>
                </c:pt>
                <c:pt idx="47029">
                  <c:v>379.10964896173488</c:v>
                </c:pt>
                <c:pt idx="47030">
                  <c:v>379.10987689697498</c:v>
                </c:pt>
                <c:pt idx="47031">
                  <c:v>379.11010481033628</c:v>
                </c:pt>
                <c:pt idx="47032">
                  <c:v>379.11033270182088</c:v>
                </c:pt>
                <c:pt idx="47033">
                  <c:v>379.11056057143094</c:v>
                </c:pt>
                <c:pt idx="47034">
                  <c:v>379.1107884191685</c:v>
                </c:pt>
                <c:pt idx="47035">
                  <c:v>379.11101624503567</c:v>
                </c:pt>
                <c:pt idx="47036">
                  <c:v>379.1112440490345</c:v>
                </c:pt>
                <c:pt idx="47037">
                  <c:v>379.11147183116719</c:v>
                </c:pt>
                <c:pt idx="47038">
                  <c:v>379.11169959143581</c:v>
                </c:pt>
                <c:pt idx="47039">
                  <c:v>379.11192732984239</c:v>
                </c:pt>
                <c:pt idx="47040">
                  <c:v>379.11215504638909</c:v>
                </c:pt>
                <c:pt idx="47041">
                  <c:v>379.11238274107797</c:v>
                </c:pt>
                <c:pt idx="47042">
                  <c:v>379.11261041391117</c:v>
                </c:pt>
                <c:pt idx="47043">
                  <c:v>379.11283806489075</c:v>
                </c:pt>
                <c:pt idx="47044">
                  <c:v>379.11306569401887</c:v>
                </c:pt>
                <c:pt idx="47045">
                  <c:v>379.11329330129757</c:v>
                </c:pt>
                <c:pt idx="47046">
                  <c:v>379.11352088672891</c:v>
                </c:pt>
                <c:pt idx="47047">
                  <c:v>379.11374845031509</c:v>
                </c:pt>
                <c:pt idx="47048">
                  <c:v>379.11397599205816</c:v>
                </c:pt>
                <c:pt idx="47049">
                  <c:v>379.11420351196017</c:v>
                </c:pt>
                <c:pt idx="47050">
                  <c:v>379.11443101002328</c:v>
                </c:pt>
                <c:pt idx="47051">
                  <c:v>379.1146584862496</c:v>
                </c:pt>
                <c:pt idx="47052">
                  <c:v>379.11488594064116</c:v>
                </c:pt>
                <c:pt idx="47053">
                  <c:v>379.11511337320007</c:v>
                </c:pt>
                <c:pt idx="47054">
                  <c:v>379.11534078392845</c:v>
                </c:pt>
                <c:pt idx="47055">
                  <c:v>379.11556817282838</c:v>
                </c:pt>
                <c:pt idx="47056">
                  <c:v>379.11579553990202</c:v>
                </c:pt>
                <c:pt idx="47057">
                  <c:v>379.11602288515132</c:v>
                </c:pt>
                <c:pt idx="47058">
                  <c:v>379.11625020857855</c:v>
                </c:pt>
                <c:pt idx="47059">
                  <c:v>379.11647751018563</c:v>
                </c:pt>
                <c:pt idx="47060">
                  <c:v>379.11670478997479</c:v>
                </c:pt>
                <c:pt idx="47061">
                  <c:v>379.11693204794807</c:v>
                </c:pt>
                <c:pt idx="47062">
                  <c:v>379.11715928410757</c:v>
                </c:pt>
                <c:pt idx="47063">
                  <c:v>379.1173864984554</c:v>
                </c:pt>
                <c:pt idx="47064">
                  <c:v>379.11761369099361</c:v>
                </c:pt>
                <c:pt idx="47065">
                  <c:v>379.11784086172435</c:v>
                </c:pt>
                <c:pt idx="47066">
                  <c:v>379.11806801064967</c:v>
                </c:pt>
                <c:pt idx="47067">
                  <c:v>379.11829513777167</c:v>
                </c:pt>
                <c:pt idx="47068">
                  <c:v>379.11852224309246</c:v>
                </c:pt>
                <c:pt idx="47069">
                  <c:v>379.11874932661414</c:v>
                </c:pt>
                <c:pt idx="47070">
                  <c:v>379.11897638833875</c:v>
                </c:pt>
                <c:pt idx="47071">
                  <c:v>379.11920342826841</c:v>
                </c:pt>
                <c:pt idx="47072">
                  <c:v>379.11943044640526</c:v>
                </c:pt>
                <c:pt idx="47073">
                  <c:v>379.1196574427513</c:v>
                </c:pt>
                <c:pt idx="47074">
                  <c:v>379.1198844173087</c:v>
                </c:pt>
                <c:pt idx="47075">
                  <c:v>379.12011137007954</c:v>
                </c:pt>
                <c:pt idx="47076">
                  <c:v>379.12033830106589</c:v>
                </c:pt>
                <c:pt idx="47077">
                  <c:v>379.12056521026983</c:v>
                </c:pt>
                <c:pt idx="47078">
                  <c:v>379.12079209769348</c:v>
                </c:pt>
                <c:pt idx="47079">
                  <c:v>379.12101896333894</c:v>
                </c:pt>
                <c:pt idx="47080">
                  <c:v>379.12124580720825</c:v>
                </c:pt>
                <c:pt idx="47081">
                  <c:v>379.12147262930353</c:v>
                </c:pt>
                <c:pt idx="47082">
                  <c:v>379.12169942962686</c:v>
                </c:pt>
                <c:pt idx="47083">
                  <c:v>379.12192620818035</c:v>
                </c:pt>
                <c:pt idx="47084">
                  <c:v>379.12215296496606</c:v>
                </c:pt>
                <c:pt idx="47085">
                  <c:v>379.12237969998614</c:v>
                </c:pt>
                <c:pt idx="47086">
                  <c:v>379.12260641324258</c:v>
                </c:pt>
                <c:pt idx="47087">
                  <c:v>379.12283310473754</c:v>
                </c:pt>
                <c:pt idx="47088">
                  <c:v>379.12305977447312</c:v>
                </c:pt>
                <c:pt idx="47089">
                  <c:v>379.12328642245137</c:v>
                </c:pt>
                <c:pt idx="47090">
                  <c:v>379.1235130486744</c:v>
                </c:pt>
                <c:pt idx="47091">
                  <c:v>379.1237396531443</c:v>
                </c:pt>
                <c:pt idx="47092">
                  <c:v>379.12396623586312</c:v>
                </c:pt>
                <c:pt idx="47093">
                  <c:v>379.12419279683297</c:v>
                </c:pt>
                <c:pt idx="47094">
                  <c:v>379.12441933605595</c:v>
                </c:pt>
                <c:pt idx="47095">
                  <c:v>379.12464585353416</c:v>
                </c:pt>
                <c:pt idx="47096">
                  <c:v>379.12487234926965</c:v>
                </c:pt>
                <c:pt idx="47097">
                  <c:v>379.12509882326458</c:v>
                </c:pt>
                <c:pt idx="47098">
                  <c:v>379.12532527552088</c:v>
                </c:pt>
                <c:pt idx="47099">
                  <c:v>379.12555170604082</c:v>
                </c:pt>
                <c:pt idx="47100">
                  <c:v>379.12577811482635</c:v>
                </c:pt>
                <c:pt idx="47101">
                  <c:v>379.12600450187966</c:v>
                </c:pt>
                <c:pt idx="47102">
                  <c:v>379.12623086720276</c:v>
                </c:pt>
                <c:pt idx="47103">
                  <c:v>379.12645721079775</c:v>
                </c:pt>
                <c:pt idx="47104">
                  <c:v>379.12668353266679</c:v>
                </c:pt>
                <c:pt idx="47105">
                  <c:v>379.12690983281186</c:v>
                </c:pt>
                <c:pt idx="47106">
                  <c:v>379.12713611123507</c:v>
                </c:pt>
                <c:pt idx="47107">
                  <c:v>379.12736236793853</c:v>
                </c:pt>
                <c:pt idx="47108">
                  <c:v>379.12758860292433</c:v>
                </c:pt>
                <c:pt idx="47109">
                  <c:v>379.12781481619453</c:v>
                </c:pt>
                <c:pt idx="47110">
                  <c:v>379.12804100775128</c:v>
                </c:pt>
                <c:pt idx="47111">
                  <c:v>379.12826717759657</c:v>
                </c:pt>
                <c:pt idx="47112">
                  <c:v>379.12849332573251</c:v>
                </c:pt>
                <c:pt idx="47113">
                  <c:v>379.12871945216125</c:v>
                </c:pt>
                <c:pt idx="47114">
                  <c:v>379.12894555688479</c:v>
                </c:pt>
                <c:pt idx="47115">
                  <c:v>379.12917163990522</c:v>
                </c:pt>
                <c:pt idx="47116">
                  <c:v>379.12939770122466</c:v>
                </c:pt>
                <c:pt idx="47117">
                  <c:v>379.1296237408452</c:v>
                </c:pt>
                <c:pt idx="47118">
                  <c:v>379.12984975876896</c:v>
                </c:pt>
                <c:pt idx="47119">
                  <c:v>379.1300757549979</c:v>
                </c:pt>
                <c:pt idx="47120">
                  <c:v>379.13030172953415</c:v>
                </c:pt>
                <c:pt idx="47121">
                  <c:v>379.13052768237986</c:v>
                </c:pt>
                <c:pt idx="47122">
                  <c:v>379.13075361353708</c:v>
                </c:pt>
                <c:pt idx="47123">
                  <c:v>379.13097952300785</c:v>
                </c:pt>
                <c:pt idx="47124">
                  <c:v>379.13120541079428</c:v>
                </c:pt>
                <c:pt idx="47125">
                  <c:v>379.13143127689847</c:v>
                </c:pt>
                <c:pt idx="47126">
                  <c:v>379.13165712132241</c:v>
                </c:pt>
                <c:pt idx="47127">
                  <c:v>379.13188294406831</c:v>
                </c:pt>
                <c:pt idx="47128">
                  <c:v>379.13210874513823</c:v>
                </c:pt>
                <c:pt idx="47129">
                  <c:v>379.13233452453414</c:v>
                </c:pt>
                <c:pt idx="47130">
                  <c:v>379.13256028225823</c:v>
                </c:pt>
                <c:pt idx="47131">
                  <c:v>379.13278601831252</c:v>
                </c:pt>
                <c:pt idx="47132">
                  <c:v>379.13301173269917</c:v>
                </c:pt>
                <c:pt idx="47133">
                  <c:v>379.13323742542013</c:v>
                </c:pt>
                <c:pt idx="47134">
                  <c:v>379.13346309647761</c:v>
                </c:pt>
                <c:pt idx="47135">
                  <c:v>379.1336887458736</c:v>
                </c:pt>
                <c:pt idx="47136">
                  <c:v>379.13391437361025</c:v>
                </c:pt>
                <c:pt idx="47137">
                  <c:v>379.13413997968956</c:v>
                </c:pt>
                <c:pt idx="47138">
                  <c:v>379.13436556411364</c:v>
                </c:pt>
                <c:pt idx="47139">
                  <c:v>379.13459112688463</c:v>
                </c:pt>
                <c:pt idx="47140">
                  <c:v>379.13481666800453</c:v>
                </c:pt>
                <c:pt idx="47141">
                  <c:v>379.13504218747545</c:v>
                </c:pt>
                <c:pt idx="47142">
                  <c:v>379.13526768529948</c:v>
                </c:pt>
                <c:pt idx="47143">
                  <c:v>379.13549316147862</c:v>
                </c:pt>
                <c:pt idx="47144">
                  <c:v>379.13571861601508</c:v>
                </c:pt>
                <c:pt idx="47145">
                  <c:v>379.1359440489108</c:v>
                </c:pt>
                <c:pt idx="47146">
                  <c:v>379.13616946016799</c:v>
                </c:pt>
                <c:pt idx="47147">
                  <c:v>379.13639484978864</c:v>
                </c:pt>
                <c:pt idx="47148">
                  <c:v>379.13662021777481</c:v>
                </c:pt>
                <c:pt idx="47149">
                  <c:v>379.13684556412863</c:v>
                </c:pt>
                <c:pt idx="47150">
                  <c:v>379.13707088885218</c:v>
                </c:pt>
                <c:pt idx="47151">
                  <c:v>379.13729619194754</c:v>
                </c:pt>
                <c:pt idx="47152">
                  <c:v>379.13752147341671</c:v>
                </c:pt>
                <c:pt idx="47153">
                  <c:v>379.13774673326185</c:v>
                </c:pt>
                <c:pt idx="47154">
                  <c:v>379.137971971485</c:v>
                </c:pt>
                <c:pt idx="47155">
                  <c:v>379.13819718808821</c:v>
                </c:pt>
                <c:pt idx="47156">
                  <c:v>379.13842238307359</c:v>
                </c:pt>
                <c:pt idx="47157">
                  <c:v>379.13864755644323</c:v>
                </c:pt>
                <c:pt idx="47158">
                  <c:v>379.13887270819919</c:v>
                </c:pt>
                <c:pt idx="47159">
                  <c:v>379.13909783834356</c:v>
                </c:pt>
                <c:pt idx="47160">
                  <c:v>379.13932294687834</c:v>
                </c:pt>
                <c:pt idx="47161">
                  <c:v>379.13954803380568</c:v>
                </c:pt>
                <c:pt idx="47162">
                  <c:v>379.13977309912764</c:v>
                </c:pt>
                <c:pt idx="47163">
                  <c:v>379.13999814284631</c:v>
                </c:pt>
                <c:pt idx="47164">
                  <c:v>379.14022316496369</c:v>
                </c:pt>
                <c:pt idx="47165">
                  <c:v>379.14044816548193</c:v>
                </c:pt>
                <c:pt idx="47166">
                  <c:v>379.14067314440302</c:v>
                </c:pt>
                <c:pt idx="47167">
                  <c:v>379.14089810172919</c:v>
                </c:pt>
                <c:pt idx="47168">
                  <c:v>379.14112303746231</c:v>
                </c:pt>
                <c:pt idx="47169">
                  <c:v>379.14134795160464</c:v>
                </c:pt>
                <c:pt idx="47170">
                  <c:v>379.14157284415813</c:v>
                </c:pt>
                <c:pt idx="47171">
                  <c:v>379.14179771512488</c:v>
                </c:pt>
                <c:pt idx="47172">
                  <c:v>379.14202256450699</c:v>
                </c:pt>
                <c:pt idx="47173">
                  <c:v>379.1422473923065</c:v>
                </c:pt>
                <c:pt idx="47174">
                  <c:v>379.14247219852547</c:v>
                </c:pt>
                <c:pt idx="47175">
                  <c:v>379.14269698316605</c:v>
                </c:pt>
                <c:pt idx="47176">
                  <c:v>379.14292174623023</c:v>
                </c:pt>
                <c:pt idx="47177">
                  <c:v>379.14314648772012</c:v>
                </c:pt>
                <c:pt idx="47178">
                  <c:v>379.14337120763776</c:v>
                </c:pt>
                <c:pt idx="47179">
                  <c:v>379.14359590598525</c:v>
                </c:pt>
                <c:pt idx="47180">
                  <c:v>379.14382058276465</c:v>
                </c:pt>
                <c:pt idx="47181">
                  <c:v>379.14404523797799</c:v>
                </c:pt>
                <c:pt idx="47182">
                  <c:v>379.14426987162744</c:v>
                </c:pt>
                <c:pt idx="47183">
                  <c:v>379.14449448371499</c:v>
                </c:pt>
                <c:pt idx="47184">
                  <c:v>379.14471907424274</c:v>
                </c:pt>
                <c:pt idx="47185">
                  <c:v>379.14494364321274</c:v>
                </c:pt>
                <c:pt idx="47186">
                  <c:v>379.14516819062709</c:v>
                </c:pt>
                <c:pt idx="47187">
                  <c:v>379.14539271648778</c:v>
                </c:pt>
                <c:pt idx="47188">
                  <c:v>379.14561722079696</c:v>
                </c:pt>
                <c:pt idx="47189">
                  <c:v>379.1458417035567</c:v>
                </c:pt>
                <c:pt idx="47190">
                  <c:v>379.14606616476908</c:v>
                </c:pt>
                <c:pt idx="47191">
                  <c:v>379.14629060443605</c:v>
                </c:pt>
                <c:pt idx="47192">
                  <c:v>379.14651502255981</c:v>
                </c:pt>
                <c:pt idx="47193">
                  <c:v>379.14673941914236</c:v>
                </c:pt>
                <c:pt idx="47194">
                  <c:v>379.14696379418581</c:v>
                </c:pt>
                <c:pt idx="47195">
                  <c:v>379.14718814769219</c:v>
                </c:pt>
                <c:pt idx="47196">
                  <c:v>379.14741247966356</c:v>
                </c:pt>
                <c:pt idx="47197">
                  <c:v>379.14763679010201</c:v>
                </c:pt>
                <c:pt idx="47198">
                  <c:v>379.1478610790096</c:v>
                </c:pt>
                <c:pt idx="47199">
                  <c:v>379.14808534638843</c:v>
                </c:pt>
                <c:pt idx="47200">
                  <c:v>379.14830959224054</c:v>
                </c:pt>
                <c:pt idx="47201">
                  <c:v>379.14853381656798</c:v>
                </c:pt>
                <c:pt idx="47202">
                  <c:v>379.14875801937285</c:v>
                </c:pt>
                <c:pt idx="47203">
                  <c:v>379.14898220065714</c:v>
                </c:pt>
                <c:pt idx="47204">
                  <c:v>379.14920636042302</c:v>
                </c:pt>
                <c:pt idx="47205">
                  <c:v>379.14943049867247</c:v>
                </c:pt>
                <c:pt idx="47206">
                  <c:v>379.14965461540766</c:v>
                </c:pt>
                <c:pt idx="47207">
                  <c:v>379.1498787106305</c:v>
                </c:pt>
                <c:pt idx="47208">
                  <c:v>379.15010278434323</c:v>
                </c:pt>
                <c:pt idx="47209">
                  <c:v>379.15032683654778</c:v>
                </c:pt>
                <c:pt idx="47210">
                  <c:v>379.15055086724624</c:v>
                </c:pt>
                <c:pt idx="47211">
                  <c:v>379.15077487644072</c:v>
                </c:pt>
                <c:pt idx="47212">
                  <c:v>379.15099886413327</c:v>
                </c:pt>
                <c:pt idx="47213">
                  <c:v>379.15122283032593</c:v>
                </c:pt>
                <c:pt idx="47214">
                  <c:v>379.15144677502082</c:v>
                </c:pt>
                <c:pt idx="47215">
                  <c:v>379.1516706982199</c:v>
                </c:pt>
                <c:pt idx="47216">
                  <c:v>379.1518945999253</c:v>
                </c:pt>
                <c:pt idx="47217">
                  <c:v>379.15211848013911</c:v>
                </c:pt>
                <c:pt idx="47218">
                  <c:v>379.15234233886338</c:v>
                </c:pt>
                <c:pt idx="47219">
                  <c:v>379.15256617610009</c:v>
                </c:pt>
                <c:pt idx="47220">
                  <c:v>379.15278999185142</c:v>
                </c:pt>
                <c:pt idx="47221">
                  <c:v>379.15301378611935</c:v>
                </c:pt>
                <c:pt idx="47222">
                  <c:v>379.15323755890597</c:v>
                </c:pt>
                <c:pt idx="47223">
                  <c:v>379.15346131021334</c:v>
                </c:pt>
                <c:pt idx="47224">
                  <c:v>379.15368504004351</c:v>
                </c:pt>
                <c:pt idx="47225">
                  <c:v>379.15390874839858</c:v>
                </c:pt>
                <c:pt idx="47226">
                  <c:v>379.15413243528059</c:v>
                </c:pt>
                <c:pt idx="47227">
                  <c:v>379.15435610069159</c:v>
                </c:pt>
                <c:pt idx="47228">
                  <c:v>379.15457974463368</c:v>
                </c:pt>
                <c:pt idx="47229">
                  <c:v>379.15480336710885</c:v>
                </c:pt>
                <c:pt idx="47230">
                  <c:v>379.15502696811916</c:v>
                </c:pt>
                <c:pt idx="47231">
                  <c:v>379.15525054766681</c:v>
                </c:pt>
                <c:pt idx="47232">
                  <c:v>379.15547410575368</c:v>
                </c:pt>
                <c:pt idx="47233">
                  <c:v>379.15569764238194</c:v>
                </c:pt>
                <c:pt idx="47234">
                  <c:v>379.15592115755362</c:v>
                </c:pt>
                <c:pt idx="47235">
                  <c:v>379.15614465127078</c:v>
                </c:pt>
                <c:pt idx="47236">
                  <c:v>379.15636812353546</c:v>
                </c:pt>
                <c:pt idx="47237">
                  <c:v>379.15659157434976</c:v>
                </c:pt>
                <c:pt idx="47238">
                  <c:v>379.15681500371574</c:v>
                </c:pt>
                <c:pt idx="47239">
                  <c:v>379.15703841163543</c:v>
                </c:pt>
                <c:pt idx="47240">
                  <c:v>379.15726179811082</c:v>
                </c:pt>
                <c:pt idx="47241">
                  <c:v>379.15748516314414</c:v>
                </c:pt>
                <c:pt idx="47242">
                  <c:v>379.15770850673726</c:v>
                </c:pt>
                <c:pt idx="47243">
                  <c:v>379.1579318288924</c:v>
                </c:pt>
                <c:pt idx="47244">
                  <c:v>379.15815512961154</c:v>
                </c:pt>
                <c:pt idx="47245">
                  <c:v>379.15837840889674</c:v>
                </c:pt>
                <c:pt idx="47246">
                  <c:v>379.15860166675003</c:v>
                </c:pt>
                <c:pt idx="47247">
                  <c:v>379.15882490317352</c:v>
                </c:pt>
                <c:pt idx="47248">
                  <c:v>379.15904811816927</c:v>
                </c:pt>
                <c:pt idx="47249">
                  <c:v>379.15927131173925</c:v>
                </c:pt>
                <c:pt idx="47250">
                  <c:v>379.15949448388562</c:v>
                </c:pt>
                <c:pt idx="47251">
                  <c:v>379.15971763461039</c:v>
                </c:pt>
                <c:pt idx="47252">
                  <c:v>379.15994076391564</c:v>
                </c:pt>
                <c:pt idx="47253">
                  <c:v>379.16016387180338</c:v>
                </c:pt>
                <c:pt idx="47254">
                  <c:v>379.16038695827569</c:v>
                </c:pt>
                <c:pt idx="47255">
                  <c:v>379.16061002333464</c:v>
                </c:pt>
                <c:pt idx="47256">
                  <c:v>379.16083306698232</c:v>
                </c:pt>
                <c:pt idx="47257">
                  <c:v>379.16105608922066</c:v>
                </c:pt>
                <c:pt idx="47258">
                  <c:v>379.16127909005183</c:v>
                </c:pt>
                <c:pt idx="47259">
                  <c:v>379.16150206947788</c:v>
                </c:pt>
                <c:pt idx="47260">
                  <c:v>379.16172502750078</c:v>
                </c:pt>
                <c:pt idx="47261">
                  <c:v>379.1619479641227</c:v>
                </c:pt>
                <c:pt idx="47262">
                  <c:v>379.16217087934558</c:v>
                </c:pt>
                <c:pt idx="47263">
                  <c:v>379.16239377317157</c:v>
                </c:pt>
                <c:pt idx="47264">
                  <c:v>379.16261664560267</c:v>
                </c:pt>
                <c:pt idx="47265">
                  <c:v>379.16283949664091</c:v>
                </c:pt>
                <c:pt idx="47266">
                  <c:v>379.16306232628841</c:v>
                </c:pt>
                <c:pt idx="47267">
                  <c:v>379.16328513454715</c:v>
                </c:pt>
                <c:pt idx="47268">
                  <c:v>379.16350792141924</c:v>
                </c:pt>
                <c:pt idx="47269">
                  <c:v>379.16373068690677</c:v>
                </c:pt>
                <c:pt idx="47270">
                  <c:v>379.16395343101169</c:v>
                </c:pt>
                <c:pt idx="47271">
                  <c:v>379.16417615373609</c:v>
                </c:pt>
                <c:pt idx="47272">
                  <c:v>379.16439885508208</c:v>
                </c:pt>
                <c:pt idx="47273">
                  <c:v>379.16462153505165</c:v>
                </c:pt>
                <c:pt idx="47274">
                  <c:v>379.16484419364684</c:v>
                </c:pt>
                <c:pt idx="47275">
                  <c:v>379.16506683086976</c:v>
                </c:pt>
                <c:pt idx="47276">
                  <c:v>379.16528944672245</c:v>
                </c:pt>
                <c:pt idx="47277">
                  <c:v>379.16551204120691</c:v>
                </c:pt>
                <c:pt idx="47278">
                  <c:v>379.16573461432523</c:v>
                </c:pt>
                <c:pt idx="47279">
                  <c:v>379.16595716607941</c:v>
                </c:pt>
                <c:pt idx="47280">
                  <c:v>379.1661796964716</c:v>
                </c:pt>
                <c:pt idx="47281">
                  <c:v>379.1664022055038</c:v>
                </c:pt>
                <c:pt idx="47282">
                  <c:v>379.16662469317805</c:v>
                </c:pt>
                <c:pt idx="47283">
                  <c:v>379.1668471594964</c:v>
                </c:pt>
                <c:pt idx="47284">
                  <c:v>379.16706960446089</c:v>
                </c:pt>
                <c:pt idx="47285">
                  <c:v>379.16729202807358</c:v>
                </c:pt>
                <c:pt idx="47286">
                  <c:v>379.16751443033655</c:v>
                </c:pt>
                <c:pt idx="47287">
                  <c:v>379.16773681125181</c:v>
                </c:pt>
                <c:pt idx="47288">
                  <c:v>379.16795917082146</c:v>
                </c:pt>
                <c:pt idx="47289">
                  <c:v>379.16818150904749</c:v>
                </c:pt>
                <c:pt idx="47290">
                  <c:v>379.16840382593193</c:v>
                </c:pt>
                <c:pt idx="47291">
                  <c:v>379.1686261214769</c:v>
                </c:pt>
                <c:pt idx="47292">
                  <c:v>379.16884839568445</c:v>
                </c:pt>
                <c:pt idx="47293">
                  <c:v>379.16907064855656</c:v>
                </c:pt>
                <c:pt idx="47294">
                  <c:v>379.16929288009533</c:v>
                </c:pt>
                <c:pt idx="47295">
                  <c:v>379.16951509030275</c:v>
                </c:pt>
                <c:pt idx="47296">
                  <c:v>379.16973727918094</c:v>
                </c:pt>
                <c:pt idx="47297">
                  <c:v>379.16995944673192</c:v>
                </c:pt>
                <c:pt idx="47298">
                  <c:v>379.17018159295776</c:v>
                </c:pt>
                <c:pt idx="47299">
                  <c:v>379.17040371786044</c:v>
                </c:pt>
                <c:pt idx="47300">
                  <c:v>379.17062582144206</c:v>
                </c:pt>
                <c:pt idx="47301">
                  <c:v>379.17084790370467</c:v>
                </c:pt>
                <c:pt idx="47302">
                  <c:v>379.17106996465026</c:v>
                </c:pt>
                <c:pt idx="47303">
                  <c:v>379.17129200428093</c:v>
                </c:pt>
                <c:pt idx="47304">
                  <c:v>379.17151402259873</c:v>
                </c:pt>
                <c:pt idx="47305">
                  <c:v>379.1717360196057</c:v>
                </c:pt>
                <c:pt idx="47306">
                  <c:v>379.17195799530384</c:v>
                </c:pt>
                <c:pt idx="47307">
                  <c:v>379.17217994969525</c:v>
                </c:pt>
                <c:pt idx="47308">
                  <c:v>379.17240188278191</c:v>
                </c:pt>
                <c:pt idx="47309">
                  <c:v>379.17262379456599</c:v>
                </c:pt>
                <c:pt idx="47310">
                  <c:v>379.17284568504937</c:v>
                </c:pt>
                <c:pt idx="47311">
                  <c:v>379.17306755423425</c:v>
                </c:pt>
                <c:pt idx="47312">
                  <c:v>379.17328940212258</c:v>
                </c:pt>
                <c:pt idx="47313">
                  <c:v>379.17351122871639</c:v>
                </c:pt>
                <c:pt idx="47314">
                  <c:v>379.1737330340178</c:v>
                </c:pt>
                <c:pt idx="47315">
                  <c:v>379.17395481802879</c:v>
                </c:pt>
                <c:pt idx="47316">
                  <c:v>379.17417658075146</c:v>
                </c:pt>
                <c:pt idx="47317">
                  <c:v>379.17439832218781</c:v>
                </c:pt>
                <c:pt idx="47318">
                  <c:v>379.17462004233988</c:v>
                </c:pt>
                <c:pt idx="47319">
                  <c:v>379.17484174120972</c:v>
                </c:pt>
                <c:pt idx="47320">
                  <c:v>379.17506341879943</c:v>
                </c:pt>
                <c:pt idx="47321">
                  <c:v>379.17528507511093</c:v>
                </c:pt>
                <c:pt idx="47322">
                  <c:v>379.17550671014641</c:v>
                </c:pt>
                <c:pt idx="47323">
                  <c:v>379.17572832390778</c:v>
                </c:pt>
                <c:pt idx="47324">
                  <c:v>379.17594991639714</c:v>
                </c:pt>
                <c:pt idx="47325">
                  <c:v>379.17617148761661</c:v>
                </c:pt>
                <c:pt idx="47326">
                  <c:v>379.17639303756806</c:v>
                </c:pt>
                <c:pt idx="47327">
                  <c:v>379.1766145662537</c:v>
                </c:pt>
                <c:pt idx="47328">
                  <c:v>379.17683607367547</c:v>
                </c:pt>
                <c:pt idx="47329">
                  <c:v>379.17705755983542</c:v>
                </c:pt>
                <c:pt idx="47330">
                  <c:v>379.17727902473558</c:v>
                </c:pt>
                <c:pt idx="47331">
                  <c:v>379.17750046837807</c:v>
                </c:pt>
                <c:pt idx="47332">
                  <c:v>379.17772189076487</c:v>
                </c:pt>
                <c:pt idx="47333">
                  <c:v>379.17794329189803</c:v>
                </c:pt>
                <c:pt idx="47334">
                  <c:v>379.1781646717796</c:v>
                </c:pt>
                <c:pt idx="47335">
                  <c:v>379.17838603041156</c:v>
                </c:pt>
                <c:pt idx="47336">
                  <c:v>379.17860736779608</c:v>
                </c:pt>
                <c:pt idx="47337">
                  <c:v>379.17882868393502</c:v>
                </c:pt>
                <c:pt idx="47338">
                  <c:v>379.17904997883062</c:v>
                </c:pt>
                <c:pt idx="47339">
                  <c:v>379.17927125248474</c:v>
                </c:pt>
                <c:pt idx="47340">
                  <c:v>379.17949250489954</c:v>
                </c:pt>
                <c:pt idx="47341">
                  <c:v>379.17971373607696</c:v>
                </c:pt>
                <c:pt idx="47342">
                  <c:v>379.17993494601916</c:v>
                </c:pt>
                <c:pt idx="47343">
                  <c:v>379.18015613472807</c:v>
                </c:pt>
                <c:pt idx="47344">
                  <c:v>379.18037730220578</c:v>
                </c:pt>
                <c:pt idx="47345">
                  <c:v>379.18059844845436</c:v>
                </c:pt>
                <c:pt idx="47346">
                  <c:v>379.18081957347573</c:v>
                </c:pt>
                <c:pt idx="47347">
                  <c:v>379.18104067727205</c:v>
                </c:pt>
                <c:pt idx="47348">
                  <c:v>379.18126175984531</c:v>
                </c:pt>
                <c:pt idx="47349">
                  <c:v>379.18148282119751</c:v>
                </c:pt>
                <c:pt idx="47350">
                  <c:v>379.18170386133079</c:v>
                </c:pt>
                <c:pt idx="47351">
                  <c:v>379.18192488024704</c:v>
                </c:pt>
                <c:pt idx="47352">
                  <c:v>379.18214587794841</c:v>
                </c:pt>
                <c:pt idx="47353">
                  <c:v>379.18236685443691</c:v>
                </c:pt>
                <c:pt idx="47354">
                  <c:v>379.18258780971462</c:v>
                </c:pt>
                <c:pt idx="47355">
                  <c:v>379.18280874378343</c:v>
                </c:pt>
                <c:pt idx="47356">
                  <c:v>379.18302965664554</c:v>
                </c:pt>
                <c:pt idx="47357">
                  <c:v>379.18325054830291</c:v>
                </c:pt>
                <c:pt idx="47358">
                  <c:v>379.18347141875756</c:v>
                </c:pt>
                <c:pt idx="47359">
                  <c:v>379.18369226801155</c:v>
                </c:pt>
                <c:pt idx="47360">
                  <c:v>379.18391309606693</c:v>
                </c:pt>
                <c:pt idx="47361">
                  <c:v>379.18413390292568</c:v>
                </c:pt>
                <c:pt idx="47362">
                  <c:v>379.18435468858991</c:v>
                </c:pt>
                <c:pt idx="47363">
                  <c:v>379.1845754530616</c:v>
                </c:pt>
                <c:pt idx="47364">
                  <c:v>379.1847961963428</c:v>
                </c:pt>
                <c:pt idx="47365">
                  <c:v>379.18501691843557</c:v>
                </c:pt>
                <c:pt idx="47366">
                  <c:v>379.18523761934188</c:v>
                </c:pt>
                <c:pt idx="47367">
                  <c:v>379.18545829906384</c:v>
                </c:pt>
                <c:pt idx="47368">
                  <c:v>379.18567895760344</c:v>
                </c:pt>
                <c:pt idx="47369">
                  <c:v>379.18589959496268</c:v>
                </c:pt>
                <c:pt idx="47370">
                  <c:v>379.1861202111437</c:v>
                </c:pt>
                <c:pt idx="47371">
                  <c:v>379.18634080614839</c:v>
                </c:pt>
                <c:pt idx="47372">
                  <c:v>379.18656137997891</c:v>
                </c:pt>
                <c:pt idx="47373">
                  <c:v>379.18678193263719</c:v>
                </c:pt>
                <c:pt idx="47374">
                  <c:v>379.18700246412538</c:v>
                </c:pt>
                <c:pt idx="47375">
                  <c:v>379.18722297444538</c:v>
                </c:pt>
                <c:pt idx="47376">
                  <c:v>379.18744346359932</c:v>
                </c:pt>
                <c:pt idx="47377">
                  <c:v>379.18766393158921</c:v>
                </c:pt>
                <c:pt idx="47378">
                  <c:v>379.18788437841704</c:v>
                </c:pt>
                <c:pt idx="47379">
                  <c:v>379.1881048040849</c:v>
                </c:pt>
                <c:pt idx="47380">
                  <c:v>379.18832520859473</c:v>
                </c:pt>
                <c:pt idx="47381">
                  <c:v>379.1885455919487</c:v>
                </c:pt>
                <c:pt idx="47382">
                  <c:v>379.18876595414872</c:v>
                </c:pt>
                <c:pt idx="47383">
                  <c:v>379.18898629519686</c:v>
                </c:pt>
                <c:pt idx="47384">
                  <c:v>379.18920661509515</c:v>
                </c:pt>
                <c:pt idx="47385">
                  <c:v>379.18942691384564</c:v>
                </c:pt>
                <c:pt idx="47386">
                  <c:v>379.18964719145038</c:v>
                </c:pt>
                <c:pt idx="47387">
                  <c:v>379.1898674479113</c:v>
                </c:pt>
                <c:pt idx="47388">
                  <c:v>379.1900876832305</c:v>
                </c:pt>
                <c:pt idx="47389">
                  <c:v>379.19030789741004</c:v>
                </c:pt>
                <c:pt idx="47390">
                  <c:v>379.19052809045189</c:v>
                </c:pt>
                <c:pt idx="47391">
                  <c:v>379.19074826235811</c:v>
                </c:pt>
                <c:pt idx="47392">
                  <c:v>379.19096841313069</c:v>
                </c:pt>
                <c:pt idx="47393">
                  <c:v>379.19118854277173</c:v>
                </c:pt>
                <c:pt idx="47394">
                  <c:v>379.19140865128321</c:v>
                </c:pt>
                <c:pt idx="47395">
                  <c:v>379.19162873866713</c:v>
                </c:pt>
                <c:pt idx="47396">
                  <c:v>379.1918488049256</c:v>
                </c:pt>
                <c:pt idx="47397">
                  <c:v>379.19206885006054</c:v>
                </c:pt>
                <c:pt idx="47398">
                  <c:v>379.19228887407411</c:v>
                </c:pt>
                <c:pt idx="47399">
                  <c:v>379.19250887696819</c:v>
                </c:pt>
                <c:pt idx="47400">
                  <c:v>379.19272885874494</c:v>
                </c:pt>
                <c:pt idx="47401">
                  <c:v>379.1929488194063</c:v>
                </c:pt>
                <c:pt idx="47402">
                  <c:v>379.19316875895436</c:v>
                </c:pt>
                <c:pt idx="47403">
                  <c:v>379.19338867739106</c:v>
                </c:pt>
                <c:pt idx="47404">
                  <c:v>379.1936085747185</c:v>
                </c:pt>
                <c:pt idx="47405">
                  <c:v>379.19382845093872</c:v>
                </c:pt>
                <c:pt idx="47406">
                  <c:v>379.19404830605367</c:v>
                </c:pt>
                <c:pt idx="47407">
                  <c:v>379.19426814006545</c:v>
                </c:pt>
                <c:pt idx="47408">
                  <c:v>379.19448795297598</c:v>
                </c:pt>
                <c:pt idx="47409">
                  <c:v>379.19470774478742</c:v>
                </c:pt>
                <c:pt idx="47410">
                  <c:v>379.19492751550172</c:v>
                </c:pt>
                <c:pt idx="47411">
                  <c:v>379.19514726512097</c:v>
                </c:pt>
                <c:pt idx="47412">
                  <c:v>379.19536699364704</c:v>
                </c:pt>
                <c:pt idx="47413">
                  <c:v>379.19558670108216</c:v>
                </c:pt>
                <c:pt idx="47414">
                  <c:v>379.19580638742821</c:v>
                </c:pt>
                <c:pt idx="47415">
                  <c:v>379.19602605268722</c:v>
                </c:pt>
                <c:pt idx="47416">
                  <c:v>379.1962456968613</c:v>
                </c:pt>
                <c:pt idx="47417">
                  <c:v>379.19646531995238</c:v>
                </c:pt>
                <c:pt idx="47418">
                  <c:v>379.19668492196257</c:v>
                </c:pt>
                <c:pt idx="47419">
                  <c:v>379.19690450289386</c:v>
                </c:pt>
                <c:pt idx="47420">
                  <c:v>379.19712406274823</c:v>
                </c:pt>
                <c:pt idx="47421">
                  <c:v>379.19734360152773</c:v>
                </c:pt>
                <c:pt idx="47422">
                  <c:v>379.19756311923442</c:v>
                </c:pt>
                <c:pt idx="47423">
                  <c:v>379.19778261587027</c:v>
                </c:pt>
                <c:pt idx="47424">
                  <c:v>379.19800209143739</c:v>
                </c:pt>
                <c:pt idx="47425">
                  <c:v>379.19822154593766</c:v>
                </c:pt>
                <c:pt idx="47426">
                  <c:v>379.19844097937323</c:v>
                </c:pt>
                <c:pt idx="47427">
                  <c:v>379.19866039174605</c:v>
                </c:pt>
                <c:pt idx="47428">
                  <c:v>379.19887978305815</c:v>
                </c:pt>
                <c:pt idx="47429">
                  <c:v>379.19909915331158</c:v>
                </c:pt>
                <c:pt idx="47430">
                  <c:v>379.19931850250839</c:v>
                </c:pt>
                <c:pt idx="47431">
                  <c:v>379.19953783065051</c:v>
                </c:pt>
                <c:pt idx="47432">
                  <c:v>379.19975713773999</c:v>
                </c:pt>
                <c:pt idx="47433">
                  <c:v>379.19997642377893</c:v>
                </c:pt>
                <c:pt idx="47434">
                  <c:v>379.20019568876927</c:v>
                </c:pt>
                <c:pt idx="47435">
                  <c:v>379.20041493271304</c:v>
                </c:pt>
                <c:pt idx="47436">
                  <c:v>379.20063415561225</c:v>
                </c:pt>
                <c:pt idx="47437">
                  <c:v>379.20085335746899</c:v>
                </c:pt>
                <c:pt idx="47438">
                  <c:v>379.20107253828519</c:v>
                </c:pt>
                <c:pt idx="47439">
                  <c:v>379.20129169806296</c:v>
                </c:pt>
                <c:pt idx="47440">
                  <c:v>379.20151083680423</c:v>
                </c:pt>
                <c:pt idx="47441">
                  <c:v>379.20172995451105</c:v>
                </c:pt>
                <c:pt idx="47442">
                  <c:v>379.20194905118547</c:v>
                </c:pt>
                <c:pt idx="47443">
                  <c:v>379.20216812682946</c:v>
                </c:pt>
                <c:pt idx="47444">
                  <c:v>379.20238718144509</c:v>
                </c:pt>
                <c:pt idx="47445">
                  <c:v>379.20260621503439</c:v>
                </c:pt>
                <c:pt idx="47446">
                  <c:v>379.20282522759931</c:v>
                </c:pt>
                <c:pt idx="47447">
                  <c:v>379.20304421914187</c:v>
                </c:pt>
                <c:pt idx="47448">
                  <c:v>379.20326318966414</c:v>
                </c:pt>
                <c:pt idx="47449">
                  <c:v>379.20348213916816</c:v>
                </c:pt>
                <c:pt idx="47450">
                  <c:v>379.20370106765586</c:v>
                </c:pt>
                <c:pt idx="47451">
                  <c:v>379.20391997512928</c:v>
                </c:pt>
                <c:pt idx="47452">
                  <c:v>379.20413886159054</c:v>
                </c:pt>
                <c:pt idx="47453">
                  <c:v>379.2043577270415</c:v>
                </c:pt>
                <c:pt idx="47454">
                  <c:v>379.20457657148427</c:v>
                </c:pt>
                <c:pt idx="47455">
                  <c:v>379.20479539492084</c:v>
                </c:pt>
                <c:pt idx="47456">
                  <c:v>379.20501419735325</c:v>
                </c:pt>
                <c:pt idx="47457">
                  <c:v>379.2052329787835</c:v>
                </c:pt>
                <c:pt idx="47458">
                  <c:v>379.20545173921363</c:v>
                </c:pt>
                <c:pt idx="47459">
                  <c:v>379.20567047864557</c:v>
                </c:pt>
                <c:pt idx="47460">
                  <c:v>379.20588919708143</c:v>
                </c:pt>
                <c:pt idx="47461">
                  <c:v>379.2061078945232</c:v>
                </c:pt>
                <c:pt idx="47462">
                  <c:v>379.20632657097292</c:v>
                </c:pt>
                <c:pt idx="47463">
                  <c:v>379.20654522643252</c:v>
                </c:pt>
                <c:pt idx="47464">
                  <c:v>379.20676386090412</c:v>
                </c:pt>
                <c:pt idx="47465">
                  <c:v>379.20698247438963</c:v>
                </c:pt>
                <c:pt idx="47466">
                  <c:v>379.20720106689112</c:v>
                </c:pt>
                <c:pt idx="47467">
                  <c:v>379.20741963841061</c:v>
                </c:pt>
                <c:pt idx="47468">
                  <c:v>379.20763818895011</c:v>
                </c:pt>
                <c:pt idx="47469">
                  <c:v>379.20785671851166</c:v>
                </c:pt>
                <c:pt idx="47470">
                  <c:v>379.2080752270972</c:v>
                </c:pt>
                <c:pt idx="47471">
                  <c:v>379.20829371470882</c:v>
                </c:pt>
                <c:pt idx="47472">
                  <c:v>379.20851218134851</c:v>
                </c:pt>
                <c:pt idx="47473">
                  <c:v>379.20873062701821</c:v>
                </c:pt>
                <c:pt idx="47474">
                  <c:v>379.20894905172003</c:v>
                </c:pt>
                <c:pt idx="47475">
                  <c:v>379.20916745545594</c:v>
                </c:pt>
                <c:pt idx="47476">
                  <c:v>379.209385838228</c:v>
                </c:pt>
                <c:pt idx="47477">
                  <c:v>379.20960420003814</c:v>
                </c:pt>
                <c:pt idx="47478">
                  <c:v>379.20982254088841</c:v>
                </c:pt>
                <c:pt idx="47479">
                  <c:v>379.21004086078085</c:v>
                </c:pt>
                <c:pt idx="47480">
                  <c:v>379.21025915971745</c:v>
                </c:pt>
                <c:pt idx="47481">
                  <c:v>379.21047743770021</c:v>
                </c:pt>
                <c:pt idx="47482">
                  <c:v>379.21069569473116</c:v>
                </c:pt>
                <c:pt idx="47483">
                  <c:v>379.2109139308123</c:v>
                </c:pt>
                <c:pt idx="47484">
                  <c:v>379.21113214594561</c:v>
                </c:pt>
                <c:pt idx="47485">
                  <c:v>379.21135034013315</c:v>
                </c:pt>
                <c:pt idx="47486">
                  <c:v>379.21156851337696</c:v>
                </c:pt>
                <c:pt idx="47487">
                  <c:v>379.21178666567897</c:v>
                </c:pt>
                <c:pt idx="47488">
                  <c:v>379.21200479704123</c:v>
                </c:pt>
                <c:pt idx="47489">
                  <c:v>379.21222290746573</c:v>
                </c:pt>
                <c:pt idx="47490">
                  <c:v>379.21244099695451</c:v>
                </c:pt>
                <c:pt idx="47491">
                  <c:v>379.21265906550957</c:v>
                </c:pt>
                <c:pt idx="47492">
                  <c:v>379.21287711313289</c:v>
                </c:pt>
                <c:pt idx="47493">
                  <c:v>379.21309513982652</c:v>
                </c:pt>
                <c:pt idx="47494">
                  <c:v>379.21331314559245</c:v>
                </c:pt>
                <c:pt idx="47495">
                  <c:v>379.21353113043267</c:v>
                </c:pt>
                <c:pt idx="47496">
                  <c:v>379.21374909434923</c:v>
                </c:pt>
                <c:pt idx="47497">
                  <c:v>379.2139670373441</c:v>
                </c:pt>
                <c:pt idx="47498">
                  <c:v>379.2141849594193</c:v>
                </c:pt>
                <c:pt idx="47499">
                  <c:v>379.21440286057685</c:v>
                </c:pt>
                <c:pt idx="47500">
                  <c:v>379.21462074081882</c:v>
                </c:pt>
                <c:pt idx="47501">
                  <c:v>379.21483860014706</c:v>
                </c:pt>
                <c:pt idx="47502">
                  <c:v>379.21505643856369</c:v>
                </c:pt>
                <c:pt idx="47503">
                  <c:v>379.2152742560707</c:v>
                </c:pt>
                <c:pt idx="47504">
                  <c:v>379.21549205267013</c:v>
                </c:pt>
                <c:pt idx="47505">
                  <c:v>379.21570982836386</c:v>
                </c:pt>
                <c:pt idx="47506">
                  <c:v>379.21592758315404</c:v>
                </c:pt>
                <c:pt idx="47507">
                  <c:v>379.21614531704262</c:v>
                </c:pt>
                <c:pt idx="47508">
                  <c:v>379.21636303003163</c:v>
                </c:pt>
                <c:pt idx="47509">
                  <c:v>379.21658072212301</c:v>
                </c:pt>
                <c:pt idx="47510">
                  <c:v>379.21679839331881</c:v>
                </c:pt>
                <c:pt idx="47511">
                  <c:v>379.21701604362107</c:v>
                </c:pt>
                <c:pt idx="47512">
                  <c:v>379.21723367303173</c:v>
                </c:pt>
                <c:pt idx="47513">
                  <c:v>379.21745128155283</c:v>
                </c:pt>
                <c:pt idx="47514">
                  <c:v>379.21766886918635</c:v>
                </c:pt>
                <c:pt idx="47515">
                  <c:v>379.21788643593436</c:v>
                </c:pt>
                <c:pt idx="47516">
                  <c:v>379.21810398179878</c:v>
                </c:pt>
                <c:pt idx="47517">
                  <c:v>379.21832150678171</c:v>
                </c:pt>
                <c:pt idx="47518">
                  <c:v>379.21853901088502</c:v>
                </c:pt>
                <c:pt idx="47519">
                  <c:v>379.21875649411089</c:v>
                </c:pt>
                <c:pt idx="47520">
                  <c:v>379.21897395646113</c:v>
                </c:pt>
                <c:pt idx="47521">
                  <c:v>379.21919139793789</c:v>
                </c:pt>
                <c:pt idx="47522">
                  <c:v>379.21940881854312</c:v>
                </c:pt>
                <c:pt idx="47523">
                  <c:v>379.21962621827885</c:v>
                </c:pt>
                <c:pt idx="47524">
                  <c:v>379.21984359714702</c:v>
                </c:pt>
                <c:pt idx="47525">
                  <c:v>379.22006095514973</c:v>
                </c:pt>
                <c:pt idx="47526">
                  <c:v>379.22027829228887</c:v>
                </c:pt>
                <c:pt idx="47527">
                  <c:v>379.22049560856652</c:v>
                </c:pt>
                <c:pt idx="47528">
                  <c:v>379.22071290398463</c:v>
                </c:pt>
                <c:pt idx="47529">
                  <c:v>379.2209301785453</c:v>
                </c:pt>
                <c:pt idx="47530">
                  <c:v>379.2211474322504</c:v>
                </c:pt>
                <c:pt idx="47531">
                  <c:v>379.22136466510204</c:v>
                </c:pt>
                <c:pt idx="47532">
                  <c:v>379.22158187710221</c:v>
                </c:pt>
                <c:pt idx="47533">
                  <c:v>379.22179906825284</c:v>
                </c:pt>
                <c:pt idx="47534">
                  <c:v>379.22201623855597</c:v>
                </c:pt>
                <c:pt idx="47535">
                  <c:v>379.22223338801359</c:v>
                </c:pt>
                <c:pt idx="47536">
                  <c:v>379.22245051662776</c:v>
                </c:pt>
                <c:pt idx="47537">
                  <c:v>379.2226676244004</c:v>
                </c:pt>
                <c:pt idx="47538">
                  <c:v>379.22288471133356</c:v>
                </c:pt>
                <c:pt idx="47539">
                  <c:v>379.22310177742918</c:v>
                </c:pt>
                <c:pt idx="47540">
                  <c:v>379.22331882268935</c:v>
                </c:pt>
                <c:pt idx="47541">
                  <c:v>379.22353584711607</c:v>
                </c:pt>
                <c:pt idx="47542">
                  <c:v>379.22375285071121</c:v>
                </c:pt>
                <c:pt idx="47543">
                  <c:v>379.22396983347693</c:v>
                </c:pt>
                <c:pt idx="47544">
                  <c:v>379.22418679541511</c:v>
                </c:pt>
                <c:pt idx="47545">
                  <c:v>379.22440373652779</c:v>
                </c:pt>
                <c:pt idx="47546">
                  <c:v>379.22462065681697</c:v>
                </c:pt>
                <c:pt idx="47547">
                  <c:v>379.22483755628468</c:v>
                </c:pt>
                <c:pt idx="47548">
                  <c:v>379.22505443493287</c:v>
                </c:pt>
                <c:pt idx="47549">
                  <c:v>379.22527129276358</c:v>
                </c:pt>
                <c:pt idx="47550">
                  <c:v>379.2254881297788</c:v>
                </c:pt>
                <c:pt idx="47551">
                  <c:v>379.22570494598045</c:v>
                </c:pt>
                <c:pt idx="47552">
                  <c:v>379.22592174137066</c:v>
                </c:pt>
                <c:pt idx="47553">
                  <c:v>379.22613851595133</c:v>
                </c:pt>
                <c:pt idx="47554">
                  <c:v>379.22635526972448</c:v>
                </c:pt>
                <c:pt idx="47555">
                  <c:v>379.22657200269214</c:v>
                </c:pt>
                <c:pt idx="47556">
                  <c:v>379.22678871485624</c:v>
                </c:pt>
                <c:pt idx="47557">
                  <c:v>379.22700540621889</c:v>
                </c:pt>
                <c:pt idx="47558">
                  <c:v>379.22722207678197</c:v>
                </c:pt>
                <c:pt idx="47559">
                  <c:v>379.22743872654752</c:v>
                </c:pt>
                <c:pt idx="47560">
                  <c:v>379.22765535551753</c:v>
                </c:pt>
                <c:pt idx="47561">
                  <c:v>379.22787196369404</c:v>
                </c:pt>
                <c:pt idx="47562">
                  <c:v>379.228088551079</c:v>
                </c:pt>
                <c:pt idx="47563">
                  <c:v>379.22830511767438</c:v>
                </c:pt>
                <c:pt idx="47564">
                  <c:v>379.22852166348224</c:v>
                </c:pt>
                <c:pt idx="47565">
                  <c:v>379.22873818850456</c:v>
                </c:pt>
                <c:pt idx="47566">
                  <c:v>379.22895469274329</c:v>
                </c:pt>
                <c:pt idx="47567">
                  <c:v>379.22917117620045</c:v>
                </c:pt>
                <c:pt idx="47568">
                  <c:v>379.22938763887811</c:v>
                </c:pt>
                <c:pt idx="47569">
                  <c:v>379.22960408077813</c:v>
                </c:pt>
                <c:pt idx="47570">
                  <c:v>379.22982050190262</c:v>
                </c:pt>
                <c:pt idx="47571">
                  <c:v>379.23003690225346</c:v>
                </c:pt>
                <c:pt idx="47572">
                  <c:v>379.23025328183274</c:v>
                </c:pt>
                <c:pt idx="47573">
                  <c:v>379.23046964064247</c:v>
                </c:pt>
                <c:pt idx="47574">
                  <c:v>379.23068597868456</c:v>
                </c:pt>
                <c:pt idx="47575">
                  <c:v>379.23090229596102</c:v>
                </c:pt>
                <c:pt idx="47576">
                  <c:v>379.23111859247388</c:v>
                </c:pt>
                <c:pt idx="47577">
                  <c:v>379.23133486822513</c:v>
                </c:pt>
                <c:pt idx="47578">
                  <c:v>379.23155112321672</c:v>
                </c:pt>
                <c:pt idx="47579">
                  <c:v>379.23176735745068</c:v>
                </c:pt>
                <c:pt idx="47580">
                  <c:v>379.231983570929</c:v>
                </c:pt>
                <c:pt idx="47581">
                  <c:v>379.23219976365368</c:v>
                </c:pt>
                <c:pt idx="47582">
                  <c:v>379.23241593562665</c:v>
                </c:pt>
                <c:pt idx="47583">
                  <c:v>379.23263208685</c:v>
                </c:pt>
                <c:pt idx="47584">
                  <c:v>379.23284821732568</c:v>
                </c:pt>
                <c:pt idx="47585">
                  <c:v>379.23306432705562</c:v>
                </c:pt>
                <c:pt idx="47586">
                  <c:v>379.23328041604191</c:v>
                </c:pt>
                <c:pt idx="47587">
                  <c:v>379.23349648428649</c:v>
                </c:pt>
                <c:pt idx="47588">
                  <c:v>379.23371253179135</c:v>
                </c:pt>
                <c:pt idx="47589">
                  <c:v>379.23392855855849</c:v>
                </c:pt>
                <c:pt idx="47590">
                  <c:v>379.23414456458988</c:v>
                </c:pt>
                <c:pt idx="47591">
                  <c:v>379.23436054988753</c:v>
                </c:pt>
                <c:pt idx="47592">
                  <c:v>379.23457651445347</c:v>
                </c:pt>
                <c:pt idx="47593">
                  <c:v>379.23479245828963</c:v>
                </c:pt>
                <c:pt idx="47594">
                  <c:v>379.23500838139802</c:v>
                </c:pt>
                <c:pt idx="47595">
                  <c:v>379.23522428378061</c:v>
                </c:pt>
                <c:pt idx="47596">
                  <c:v>379.2354401654394</c:v>
                </c:pt>
                <c:pt idx="47597">
                  <c:v>379.23565602637638</c:v>
                </c:pt>
                <c:pt idx="47598">
                  <c:v>379.23587186659358</c:v>
                </c:pt>
                <c:pt idx="47599">
                  <c:v>379.23608768609296</c:v>
                </c:pt>
                <c:pt idx="47600">
                  <c:v>379.23630348487649</c:v>
                </c:pt>
                <c:pt idx="47601">
                  <c:v>379.23651926294616</c:v>
                </c:pt>
                <c:pt idx="47602">
                  <c:v>379.23673502030397</c:v>
                </c:pt>
                <c:pt idx="47603">
                  <c:v>379.2369507569519</c:v>
                </c:pt>
                <c:pt idx="47604">
                  <c:v>379.23716647289194</c:v>
                </c:pt>
                <c:pt idx="47605">
                  <c:v>379.23738216812615</c:v>
                </c:pt>
                <c:pt idx="47606">
                  <c:v>379.23759784265638</c:v>
                </c:pt>
                <c:pt idx="47607">
                  <c:v>379.2378134964847</c:v>
                </c:pt>
                <c:pt idx="47608">
                  <c:v>379.2380291296131</c:v>
                </c:pt>
                <c:pt idx="47609">
                  <c:v>379.23824474204355</c:v>
                </c:pt>
                <c:pt idx="47610">
                  <c:v>379.23846033377805</c:v>
                </c:pt>
                <c:pt idx="47611">
                  <c:v>379.23867590481859</c:v>
                </c:pt>
                <c:pt idx="47612">
                  <c:v>379.23889145516711</c:v>
                </c:pt>
                <c:pt idx="47613">
                  <c:v>379.23910698482564</c:v>
                </c:pt>
                <c:pt idx="47614">
                  <c:v>379.23932249379612</c:v>
                </c:pt>
                <c:pt idx="47615">
                  <c:v>379.23953798208061</c:v>
                </c:pt>
                <c:pt idx="47616">
                  <c:v>379.23975344968102</c:v>
                </c:pt>
                <c:pt idx="47617">
                  <c:v>379.23996889659941</c:v>
                </c:pt>
                <c:pt idx="47618">
                  <c:v>379.24018432283771</c:v>
                </c:pt>
                <c:pt idx="47619">
                  <c:v>379.24039972839796</c:v>
                </c:pt>
                <c:pt idx="47620">
                  <c:v>379.24061511328205</c:v>
                </c:pt>
                <c:pt idx="47621">
                  <c:v>379.24083047749201</c:v>
                </c:pt>
                <c:pt idx="47622">
                  <c:v>379.2410458210299</c:v>
                </c:pt>
                <c:pt idx="47623">
                  <c:v>379.24126114389759</c:v>
                </c:pt>
                <c:pt idx="47624">
                  <c:v>379.24147644609712</c:v>
                </c:pt>
                <c:pt idx="47625">
                  <c:v>379.2416917276305</c:v>
                </c:pt>
                <c:pt idx="47626">
                  <c:v>379.24190698849964</c:v>
                </c:pt>
                <c:pt idx="47627">
                  <c:v>379.24212222870659</c:v>
                </c:pt>
                <c:pt idx="47628">
                  <c:v>379.24233744825329</c:v>
                </c:pt>
                <c:pt idx="47629">
                  <c:v>379.24255264714174</c:v>
                </c:pt>
                <c:pt idx="47630">
                  <c:v>379.2427678253739</c:v>
                </c:pt>
                <c:pt idx="47631">
                  <c:v>379.24298298295184</c:v>
                </c:pt>
                <c:pt idx="47632">
                  <c:v>379.24319811987743</c:v>
                </c:pt>
                <c:pt idx="47633">
                  <c:v>379.24341323615272</c:v>
                </c:pt>
                <c:pt idx="47634">
                  <c:v>379.24362833177969</c:v>
                </c:pt>
                <c:pt idx="47635">
                  <c:v>379.24384340676028</c:v>
                </c:pt>
                <c:pt idx="47636">
                  <c:v>379.24405846109647</c:v>
                </c:pt>
                <c:pt idx="47637">
                  <c:v>379.24427349479032</c:v>
                </c:pt>
                <c:pt idx="47638">
                  <c:v>379.24448850784376</c:v>
                </c:pt>
                <c:pt idx="47639">
                  <c:v>379.24470350025877</c:v>
                </c:pt>
                <c:pt idx="47640">
                  <c:v>379.24491847203728</c:v>
                </c:pt>
                <c:pt idx="47641">
                  <c:v>379.24513342318136</c:v>
                </c:pt>
                <c:pt idx="47642">
                  <c:v>379.24534835369298</c:v>
                </c:pt>
                <c:pt idx="47643">
                  <c:v>379.24556326357407</c:v>
                </c:pt>
                <c:pt idx="47644">
                  <c:v>379.24577815282663</c:v>
                </c:pt>
                <c:pt idx="47645">
                  <c:v>379.24599302145265</c:v>
                </c:pt>
                <c:pt idx="47646">
                  <c:v>379.24620786945411</c:v>
                </c:pt>
                <c:pt idx="47647">
                  <c:v>379.24642269683295</c:v>
                </c:pt>
                <c:pt idx="47648">
                  <c:v>379.24663750359122</c:v>
                </c:pt>
                <c:pt idx="47649">
                  <c:v>379.24685228973084</c:v>
                </c:pt>
                <c:pt idx="47650">
                  <c:v>379.24706705525381</c:v>
                </c:pt>
                <c:pt idx="47651">
                  <c:v>379.24728180016211</c:v>
                </c:pt>
                <c:pt idx="47652">
                  <c:v>379.24749652445774</c:v>
                </c:pt>
                <c:pt idx="47653">
                  <c:v>379.24771122814269</c:v>
                </c:pt>
                <c:pt idx="47654">
                  <c:v>379.24792591121889</c:v>
                </c:pt>
                <c:pt idx="47655">
                  <c:v>379.24814057368826</c:v>
                </c:pt>
                <c:pt idx="47656">
                  <c:v>379.24835521555292</c:v>
                </c:pt>
                <c:pt idx="47657">
                  <c:v>379.2485698368148</c:v>
                </c:pt>
                <c:pt idx="47658">
                  <c:v>379.24878443747582</c:v>
                </c:pt>
                <c:pt idx="47659">
                  <c:v>379.24899901753798</c:v>
                </c:pt>
                <c:pt idx="47660">
                  <c:v>379.24921357700333</c:v>
                </c:pt>
                <c:pt idx="47661">
                  <c:v>379.24942811587374</c:v>
                </c:pt>
                <c:pt idx="47662">
                  <c:v>379.24964263415126</c:v>
                </c:pt>
                <c:pt idx="47663">
                  <c:v>379.24985713183781</c:v>
                </c:pt>
                <c:pt idx="47664">
                  <c:v>379.25007160893546</c:v>
                </c:pt>
                <c:pt idx="47665">
                  <c:v>379.25028606544606</c:v>
                </c:pt>
                <c:pt idx="47666">
                  <c:v>379.25050050137168</c:v>
                </c:pt>
                <c:pt idx="47667">
                  <c:v>379.25071491671429</c:v>
                </c:pt>
                <c:pt idx="47668">
                  <c:v>379.25092931147583</c:v>
                </c:pt>
                <c:pt idx="47669">
                  <c:v>379.25114368565829</c:v>
                </c:pt>
                <c:pt idx="47670">
                  <c:v>379.25135803926361</c:v>
                </c:pt>
                <c:pt idx="47671">
                  <c:v>379.25157237229382</c:v>
                </c:pt>
                <c:pt idx="47672">
                  <c:v>379.25178668475093</c:v>
                </c:pt>
                <c:pt idx="47673">
                  <c:v>379.25200097663679</c:v>
                </c:pt>
                <c:pt idx="47674">
                  <c:v>379.25221524795347</c:v>
                </c:pt>
                <c:pt idx="47675">
                  <c:v>379.2524294987029</c:v>
                </c:pt>
                <c:pt idx="47676">
                  <c:v>379.25264372888711</c:v>
                </c:pt>
                <c:pt idx="47677">
                  <c:v>379.25285793850799</c:v>
                </c:pt>
                <c:pt idx="47678">
                  <c:v>379.25307212756758</c:v>
                </c:pt>
                <c:pt idx="47679">
                  <c:v>379.25328629606787</c:v>
                </c:pt>
                <c:pt idx="47680">
                  <c:v>379.25350044401074</c:v>
                </c:pt>
                <c:pt idx="47681">
                  <c:v>379.25371457139823</c:v>
                </c:pt>
                <c:pt idx="47682">
                  <c:v>379.25392867823234</c:v>
                </c:pt>
                <c:pt idx="47683">
                  <c:v>379.254142764515</c:v>
                </c:pt>
                <c:pt idx="47684">
                  <c:v>379.25435683024818</c:v>
                </c:pt>
                <c:pt idx="47685">
                  <c:v>379.25457087543384</c:v>
                </c:pt>
                <c:pt idx="47686">
                  <c:v>379.25478490007401</c:v>
                </c:pt>
                <c:pt idx="47687">
                  <c:v>379.25499890417058</c:v>
                </c:pt>
                <c:pt idx="47688">
                  <c:v>379.25521288772563</c:v>
                </c:pt>
                <c:pt idx="47689">
                  <c:v>379.255426850741</c:v>
                </c:pt>
                <c:pt idx="47690">
                  <c:v>379.25564079321879</c:v>
                </c:pt>
                <c:pt idx="47691">
                  <c:v>379.25585471516086</c:v>
                </c:pt>
                <c:pt idx="47692">
                  <c:v>379.25606861656928</c:v>
                </c:pt>
                <c:pt idx="47693">
                  <c:v>379.25628249744597</c:v>
                </c:pt>
                <c:pt idx="47694">
                  <c:v>379.25649635779291</c:v>
                </c:pt>
                <c:pt idx="47695">
                  <c:v>379.25671019761205</c:v>
                </c:pt>
                <c:pt idx="47696">
                  <c:v>379.25692401690537</c:v>
                </c:pt>
                <c:pt idx="47697">
                  <c:v>379.25713781567487</c:v>
                </c:pt>
                <c:pt idx="47698">
                  <c:v>379.25735159392246</c:v>
                </c:pt>
                <c:pt idx="47699">
                  <c:v>379.25756535165016</c:v>
                </c:pt>
                <c:pt idx="47700">
                  <c:v>379.25777908885993</c:v>
                </c:pt>
                <c:pt idx="47701">
                  <c:v>379.25799280555373</c:v>
                </c:pt>
                <c:pt idx="47702">
                  <c:v>379.25820650173353</c:v>
                </c:pt>
                <c:pt idx="47703">
                  <c:v>379.25842017740132</c:v>
                </c:pt>
                <c:pt idx="47704">
                  <c:v>379.25863383255904</c:v>
                </c:pt>
                <c:pt idx="47705">
                  <c:v>379.25884746720868</c:v>
                </c:pt>
                <c:pt idx="47706">
                  <c:v>379.25906108135223</c:v>
                </c:pt>
                <c:pt idx="47707">
                  <c:v>379.25927467499162</c:v>
                </c:pt>
                <c:pt idx="47708">
                  <c:v>379.25948824812878</c:v>
                </c:pt>
                <c:pt idx="47709">
                  <c:v>379.25970180076575</c:v>
                </c:pt>
                <c:pt idx="47710">
                  <c:v>379.25991533290448</c:v>
                </c:pt>
                <c:pt idx="47711">
                  <c:v>379.2601288445469</c:v>
                </c:pt>
                <c:pt idx="47712">
                  <c:v>379.26034233569504</c:v>
                </c:pt>
                <c:pt idx="47713">
                  <c:v>379.26055580635085</c:v>
                </c:pt>
                <c:pt idx="47714">
                  <c:v>379.26076925651626</c:v>
                </c:pt>
                <c:pt idx="47715">
                  <c:v>379.26098268619324</c:v>
                </c:pt>
                <c:pt idx="47716">
                  <c:v>379.26119609538375</c:v>
                </c:pt>
                <c:pt idx="47717">
                  <c:v>379.26140948408982</c:v>
                </c:pt>
                <c:pt idx="47718">
                  <c:v>379.26162285231339</c:v>
                </c:pt>
                <c:pt idx="47719">
                  <c:v>379.26183620005639</c:v>
                </c:pt>
                <c:pt idx="47720">
                  <c:v>379.26204952732081</c:v>
                </c:pt>
                <c:pt idx="47721">
                  <c:v>379.26226283410864</c:v>
                </c:pt>
                <c:pt idx="47722">
                  <c:v>379.26247612042181</c:v>
                </c:pt>
                <c:pt idx="47723">
                  <c:v>379.26268938626231</c:v>
                </c:pt>
                <c:pt idx="47724">
                  <c:v>379.26290263163207</c:v>
                </c:pt>
                <c:pt idx="47725">
                  <c:v>379.26311585653303</c:v>
                </c:pt>
                <c:pt idx="47726">
                  <c:v>379.26332906096729</c:v>
                </c:pt>
                <c:pt idx="47727">
                  <c:v>379.26354224493667</c:v>
                </c:pt>
                <c:pt idx="47728">
                  <c:v>379.26375540844322</c:v>
                </c:pt>
                <c:pt idx="47729">
                  <c:v>379.26396855148886</c:v>
                </c:pt>
                <c:pt idx="47730">
                  <c:v>379.26418167407553</c:v>
                </c:pt>
                <c:pt idx="47731">
                  <c:v>379.26439477620528</c:v>
                </c:pt>
                <c:pt idx="47732">
                  <c:v>379.26460785787998</c:v>
                </c:pt>
                <c:pt idx="47733">
                  <c:v>379.26482091910168</c:v>
                </c:pt>
                <c:pt idx="47734">
                  <c:v>379.26503395987231</c:v>
                </c:pt>
                <c:pt idx="47735">
                  <c:v>379.26524698019381</c:v>
                </c:pt>
                <c:pt idx="47736">
                  <c:v>379.26545998006816</c:v>
                </c:pt>
                <c:pt idx="47737">
                  <c:v>379.26567295949729</c:v>
                </c:pt>
                <c:pt idx="47738">
                  <c:v>379.26588591848321</c:v>
                </c:pt>
                <c:pt idx="47739">
                  <c:v>379.26609885702788</c:v>
                </c:pt>
                <c:pt idx="47740">
                  <c:v>379.2663117751332</c:v>
                </c:pt>
                <c:pt idx="47741">
                  <c:v>379.26652467280127</c:v>
                </c:pt>
                <c:pt idx="47742">
                  <c:v>379.26673755003389</c:v>
                </c:pt>
                <c:pt idx="47743">
                  <c:v>379.26695040683308</c:v>
                </c:pt>
                <c:pt idx="47744">
                  <c:v>379.26716324320086</c:v>
                </c:pt>
                <c:pt idx="47745">
                  <c:v>379.26737605913911</c:v>
                </c:pt>
                <c:pt idx="47746">
                  <c:v>379.26758885464983</c:v>
                </c:pt>
                <c:pt idx="47747">
                  <c:v>379.267801629735</c:v>
                </c:pt>
                <c:pt idx="47748">
                  <c:v>379.26801438439657</c:v>
                </c:pt>
                <c:pt idx="47749">
                  <c:v>379.26822711863645</c:v>
                </c:pt>
                <c:pt idx="47750">
                  <c:v>379.26843983245664</c:v>
                </c:pt>
                <c:pt idx="47751">
                  <c:v>379.26865252585912</c:v>
                </c:pt>
                <c:pt idx="47752">
                  <c:v>379.26886519884579</c:v>
                </c:pt>
                <c:pt idx="47753">
                  <c:v>379.26907785141867</c:v>
                </c:pt>
                <c:pt idx="47754">
                  <c:v>379.26929048357971</c:v>
                </c:pt>
                <c:pt idx="47755">
                  <c:v>379.26950309533083</c:v>
                </c:pt>
                <c:pt idx="47756">
                  <c:v>379.26971568667403</c:v>
                </c:pt>
                <c:pt idx="47757">
                  <c:v>379.2699282576113</c:v>
                </c:pt>
                <c:pt idx="47758">
                  <c:v>379.2701408081445</c:v>
                </c:pt>
                <c:pt idx="47759">
                  <c:v>379.27035333827564</c:v>
                </c:pt>
                <c:pt idx="47760">
                  <c:v>379.27056584800664</c:v>
                </c:pt>
                <c:pt idx="47761">
                  <c:v>379.27077833733955</c:v>
                </c:pt>
                <c:pt idx="47762">
                  <c:v>379.2709908062763</c:v>
                </c:pt>
                <c:pt idx="47763">
                  <c:v>379.27120325481877</c:v>
                </c:pt>
                <c:pt idx="47764">
                  <c:v>379.27141568296901</c:v>
                </c:pt>
                <c:pt idx="47765">
                  <c:v>379.27162809072888</c:v>
                </c:pt>
                <c:pt idx="47766">
                  <c:v>379.27184047810044</c:v>
                </c:pt>
                <c:pt idx="47767">
                  <c:v>379.27205284508562</c:v>
                </c:pt>
                <c:pt idx="47768">
                  <c:v>379.27226519168636</c:v>
                </c:pt>
                <c:pt idx="47769">
                  <c:v>379.27247751790458</c:v>
                </c:pt>
                <c:pt idx="47770">
                  <c:v>379.27268982374227</c:v>
                </c:pt>
                <c:pt idx="47771">
                  <c:v>379.27290210920142</c:v>
                </c:pt>
                <c:pt idx="47772">
                  <c:v>379.27311437428392</c:v>
                </c:pt>
                <c:pt idx="47773">
                  <c:v>379.2733266189918</c:v>
                </c:pt>
                <c:pt idx="47774">
                  <c:v>379.27353884332695</c:v>
                </c:pt>
                <c:pt idx="47775">
                  <c:v>379.27375104729134</c:v>
                </c:pt>
                <c:pt idx="47776">
                  <c:v>379.27396323088698</c:v>
                </c:pt>
                <c:pt idx="47777">
                  <c:v>379.27417539411573</c:v>
                </c:pt>
                <c:pt idx="47778">
                  <c:v>379.27438753697965</c:v>
                </c:pt>
                <c:pt idx="47779">
                  <c:v>379.2745996594806</c:v>
                </c:pt>
                <c:pt idx="47780">
                  <c:v>379.27481176162058</c:v>
                </c:pt>
                <c:pt idx="47781">
                  <c:v>379.27502384340158</c:v>
                </c:pt>
                <c:pt idx="47782">
                  <c:v>379.27523590482548</c:v>
                </c:pt>
                <c:pt idx="47783">
                  <c:v>379.27544794589426</c:v>
                </c:pt>
                <c:pt idx="47784">
                  <c:v>379.27565996660991</c:v>
                </c:pt>
                <c:pt idx="47785">
                  <c:v>379.27587196697431</c:v>
                </c:pt>
                <c:pt idx="47786">
                  <c:v>379.2760839469895</c:v>
                </c:pt>
                <c:pt idx="47787">
                  <c:v>379.27629590665742</c:v>
                </c:pt>
                <c:pt idx="47788">
                  <c:v>379.27650784597995</c:v>
                </c:pt>
                <c:pt idx="47789">
                  <c:v>379.27671976495913</c:v>
                </c:pt>
                <c:pt idx="47790">
                  <c:v>379.27693166359683</c:v>
                </c:pt>
                <c:pt idx="47791">
                  <c:v>379.27714354189504</c:v>
                </c:pt>
                <c:pt idx="47792">
                  <c:v>379.27735539985576</c:v>
                </c:pt>
                <c:pt idx="47793">
                  <c:v>379.27756723748087</c:v>
                </c:pt>
                <c:pt idx="47794">
                  <c:v>379.27777905477234</c:v>
                </c:pt>
                <c:pt idx="47795">
                  <c:v>379.27799085173217</c:v>
                </c:pt>
                <c:pt idx="47796">
                  <c:v>379.27820262836224</c:v>
                </c:pt>
                <c:pt idx="47797">
                  <c:v>379.27841438466453</c:v>
                </c:pt>
                <c:pt idx="47798">
                  <c:v>379.27862612064104</c:v>
                </c:pt>
                <c:pt idx="47799">
                  <c:v>379.27883783629363</c:v>
                </c:pt>
                <c:pt idx="47800">
                  <c:v>379.27904953162437</c:v>
                </c:pt>
                <c:pt idx="47801">
                  <c:v>379.27926120663506</c:v>
                </c:pt>
                <c:pt idx="47802">
                  <c:v>379.27947286132775</c:v>
                </c:pt>
                <c:pt idx="47803">
                  <c:v>379.27968449570437</c:v>
                </c:pt>
                <c:pt idx="47804">
                  <c:v>379.27989610976692</c:v>
                </c:pt>
                <c:pt idx="47805">
                  <c:v>379.28010770351727</c:v>
                </c:pt>
                <c:pt idx="47806">
                  <c:v>379.28031927695736</c:v>
                </c:pt>
                <c:pt idx="47807">
                  <c:v>379.28053083008922</c:v>
                </c:pt>
                <c:pt idx="47808">
                  <c:v>379.28074236291474</c:v>
                </c:pt>
                <c:pt idx="47809">
                  <c:v>379.2809538754359</c:v>
                </c:pt>
                <c:pt idx="47810">
                  <c:v>379.28116536765464</c:v>
                </c:pt>
                <c:pt idx="47811">
                  <c:v>379.28137683957289</c:v>
                </c:pt>
                <c:pt idx="47812">
                  <c:v>379.28158829119263</c:v>
                </c:pt>
                <c:pt idx="47813">
                  <c:v>379.28179972251576</c:v>
                </c:pt>
                <c:pt idx="47814">
                  <c:v>379.2820111335443</c:v>
                </c:pt>
                <c:pt idx="47815">
                  <c:v>379.28222252428014</c:v>
                </c:pt>
                <c:pt idx="47816">
                  <c:v>379.28243389472522</c:v>
                </c:pt>
                <c:pt idx="47817">
                  <c:v>379.28264524488156</c:v>
                </c:pt>
                <c:pt idx="47818">
                  <c:v>379.28285657475107</c:v>
                </c:pt>
                <c:pt idx="47819">
                  <c:v>379.28306788433565</c:v>
                </c:pt>
                <c:pt idx="47820">
                  <c:v>379.28327917363731</c:v>
                </c:pt>
                <c:pt idx="47821">
                  <c:v>379.28349044265792</c:v>
                </c:pt>
                <c:pt idx="47822">
                  <c:v>379.28370169139953</c:v>
                </c:pt>
                <c:pt idx="47823">
                  <c:v>379.28391291986401</c:v>
                </c:pt>
                <c:pt idx="47824">
                  <c:v>379.28412412805335</c:v>
                </c:pt>
                <c:pt idx="47825">
                  <c:v>379.28433531596949</c:v>
                </c:pt>
                <c:pt idx="47826">
                  <c:v>379.28454648361435</c:v>
                </c:pt>
                <c:pt idx="47827">
                  <c:v>379.28475763098987</c:v>
                </c:pt>
                <c:pt idx="47828">
                  <c:v>379.28496875809805</c:v>
                </c:pt>
                <c:pt idx="47829">
                  <c:v>379.2851798649408</c:v>
                </c:pt>
                <c:pt idx="47830">
                  <c:v>379.28539095152007</c:v>
                </c:pt>
                <c:pt idx="47831">
                  <c:v>379.28560201783779</c:v>
                </c:pt>
                <c:pt idx="47832">
                  <c:v>379.28581306389589</c:v>
                </c:pt>
                <c:pt idx="47833">
                  <c:v>379.28602408969635</c:v>
                </c:pt>
                <c:pt idx="47834">
                  <c:v>379.28623509524112</c:v>
                </c:pt>
                <c:pt idx="47835">
                  <c:v>379.28644608053213</c:v>
                </c:pt>
                <c:pt idx="47836">
                  <c:v>379.2866570455713</c:v>
                </c:pt>
                <c:pt idx="47837">
                  <c:v>379.28686799036063</c:v>
                </c:pt>
                <c:pt idx="47838">
                  <c:v>379.28707891490205</c:v>
                </c:pt>
                <c:pt idx="47839">
                  <c:v>379.28728981919744</c:v>
                </c:pt>
                <c:pt idx="47840">
                  <c:v>379.28750070324878</c:v>
                </c:pt>
                <c:pt idx="47841">
                  <c:v>379.28771156705807</c:v>
                </c:pt>
                <c:pt idx="47842">
                  <c:v>379.28792241062717</c:v>
                </c:pt>
                <c:pt idx="47843">
                  <c:v>379.28813323395804</c:v>
                </c:pt>
                <c:pt idx="47844">
                  <c:v>379.2883440370527</c:v>
                </c:pt>
                <c:pt idx="47845">
                  <c:v>379.28855481991297</c:v>
                </c:pt>
                <c:pt idx="47846">
                  <c:v>379.28876558254092</c:v>
                </c:pt>
                <c:pt idx="47847">
                  <c:v>379.28897632493835</c:v>
                </c:pt>
                <c:pt idx="47848">
                  <c:v>379.2891870471073</c:v>
                </c:pt>
                <c:pt idx="47849">
                  <c:v>379.28939774904973</c:v>
                </c:pt>
                <c:pt idx="47850">
                  <c:v>379.28960843076754</c:v>
                </c:pt>
                <c:pt idx="47851">
                  <c:v>379.28981909226263</c:v>
                </c:pt>
                <c:pt idx="47852">
                  <c:v>379.29002973353698</c:v>
                </c:pt>
                <c:pt idx="47853">
                  <c:v>379.29024035459258</c:v>
                </c:pt>
                <c:pt idx="47854">
                  <c:v>379.29045095543131</c:v>
                </c:pt>
                <c:pt idx="47855">
                  <c:v>379.2906615360551</c:v>
                </c:pt>
                <c:pt idx="47856">
                  <c:v>379.29087209646593</c:v>
                </c:pt>
                <c:pt idx="47857">
                  <c:v>379.29108263666575</c:v>
                </c:pt>
                <c:pt idx="47858">
                  <c:v>379.29129315665648</c:v>
                </c:pt>
                <c:pt idx="47859">
                  <c:v>379.29150365644</c:v>
                </c:pt>
                <c:pt idx="47860">
                  <c:v>379.29171413601836</c:v>
                </c:pt>
                <c:pt idx="47861">
                  <c:v>379.29192459539343</c:v>
                </c:pt>
                <c:pt idx="47862">
                  <c:v>379.29213503456714</c:v>
                </c:pt>
                <c:pt idx="47863">
                  <c:v>379.29234545354149</c:v>
                </c:pt>
                <c:pt idx="47864">
                  <c:v>379.2925558523184</c:v>
                </c:pt>
                <c:pt idx="47865">
                  <c:v>379.29276623089976</c:v>
                </c:pt>
                <c:pt idx="47866">
                  <c:v>379.29297658928749</c:v>
                </c:pt>
                <c:pt idx="47867">
                  <c:v>379.29318692748365</c:v>
                </c:pt>
                <c:pt idx="47868">
                  <c:v>379.2933972454901</c:v>
                </c:pt>
                <c:pt idx="47869">
                  <c:v>379.29360754330878</c:v>
                </c:pt>
                <c:pt idx="47870">
                  <c:v>379.29381782094157</c:v>
                </c:pt>
                <c:pt idx="47871">
                  <c:v>379.29402807839057</c:v>
                </c:pt>
                <c:pt idx="47872">
                  <c:v>379.29423831565754</c:v>
                </c:pt>
                <c:pt idx="47873">
                  <c:v>379.29444853274452</c:v>
                </c:pt>
                <c:pt idx="47874">
                  <c:v>379.29465872965341</c:v>
                </c:pt>
                <c:pt idx="47875">
                  <c:v>379.29486890638617</c:v>
                </c:pt>
                <c:pt idx="47876">
                  <c:v>379.29507906294475</c:v>
                </c:pt>
                <c:pt idx="47877">
                  <c:v>379.29528919933102</c:v>
                </c:pt>
                <c:pt idx="47878">
                  <c:v>379.29549931554698</c:v>
                </c:pt>
                <c:pt idx="47879">
                  <c:v>379.29570941159454</c:v>
                </c:pt>
                <c:pt idx="47880">
                  <c:v>379.2959194874756</c:v>
                </c:pt>
                <c:pt idx="47881">
                  <c:v>379.29612954319219</c:v>
                </c:pt>
                <c:pt idx="47882">
                  <c:v>379.2963395787462</c:v>
                </c:pt>
                <c:pt idx="47883">
                  <c:v>379.29654959413949</c:v>
                </c:pt>
                <c:pt idx="47884">
                  <c:v>379.29675958937412</c:v>
                </c:pt>
                <c:pt idx="47885">
                  <c:v>379.29696956445196</c:v>
                </c:pt>
                <c:pt idx="47886">
                  <c:v>379.29717951937494</c:v>
                </c:pt>
                <c:pt idx="47887">
                  <c:v>379.29738945414499</c:v>
                </c:pt>
                <c:pt idx="47888">
                  <c:v>379.29759936876405</c:v>
                </c:pt>
                <c:pt idx="47889">
                  <c:v>379.29780926323411</c:v>
                </c:pt>
                <c:pt idx="47890">
                  <c:v>379.29801913755699</c:v>
                </c:pt>
                <c:pt idx="47891">
                  <c:v>379.29822899173479</c:v>
                </c:pt>
                <c:pt idx="47892">
                  <c:v>379.29843882576927</c:v>
                </c:pt>
                <c:pt idx="47893">
                  <c:v>379.29864863966247</c:v>
                </c:pt>
                <c:pt idx="47894">
                  <c:v>379.29885843341629</c:v>
                </c:pt>
                <c:pt idx="47895">
                  <c:v>379.29906820703263</c:v>
                </c:pt>
                <c:pt idx="47896">
                  <c:v>379.29927796051351</c:v>
                </c:pt>
                <c:pt idx="47897">
                  <c:v>379.29948769386078</c:v>
                </c:pt>
                <c:pt idx="47898">
                  <c:v>379.29969740707639</c:v>
                </c:pt>
                <c:pt idx="47899">
                  <c:v>379.29990710016233</c:v>
                </c:pt>
                <c:pt idx="47900">
                  <c:v>379.30011677312046</c:v>
                </c:pt>
                <c:pt idx="47901">
                  <c:v>379.30032642595273</c:v>
                </c:pt>
                <c:pt idx="47902">
                  <c:v>379.30053605866112</c:v>
                </c:pt>
                <c:pt idx="47903">
                  <c:v>379.30074567124751</c:v>
                </c:pt>
                <c:pt idx="47904">
                  <c:v>379.30095526371383</c:v>
                </c:pt>
                <c:pt idx="47905">
                  <c:v>379.30116483606201</c:v>
                </c:pt>
                <c:pt idx="47906">
                  <c:v>379.30137438829405</c:v>
                </c:pt>
                <c:pt idx="47907">
                  <c:v>379.30158392041176</c:v>
                </c:pt>
                <c:pt idx="47908">
                  <c:v>379.30179343241718</c:v>
                </c:pt>
                <c:pt idx="47909">
                  <c:v>379.30200292431221</c:v>
                </c:pt>
                <c:pt idx="47910">
                  <c:v>379.30221239609875</c:v>
                </c:pt>
                <c:pt idx="47911">
                  <c:v>379.30242184777876</c:v>
                </c:pt>
                <c:pt idx="47912">
                  <c:v>379.30263127935416</c:v>
                </c:pt>
                <c:pt idx="47913">
                  <c:v>379.30284069082688</c:v>
                </c:pt>
                <c:pt idx="47914">
                  <c:v>379.30305008219887</c:v>
                </c:pt>
                <c:pt idx="47915">
                  <c:v>379.30325945347204</c:v>
                </c:pt>
                <c:pt idx="47916">
                  <c:v>379.30346880464828</c:v>
                </c:pt>
                <c:pt idx="47917">
                  <c:v>379.30367813572957</c:v>
                </c:pt>
                <c:pt idx="47918">
                  <c:v>379.30388744671785</c:v>
                </c:pt>
                <c:pt idx="47919">
                  <c:v>379.304096737615</c:v>
                </c:pt>
                <c:pt idx="47920">
                  <c:v>379.30430600842294</c:v>
                </c:pt>
                <c:pt idx="47921">
                  <c:v>379.30451525914367</c:v>
                </c:pt>
                <c:pt idx="47922">
                  <c:v>379.30472448977912</c:v>
                </c:pt>
                <c:pt idx="47923">
                  <c:v>379.30493370033111</c:v>
                </c:pt>
                <c:pt idx="47924">
                  <c:v>379.30514289080168</c:v>
                </c:pt>
                <c:pt idx="47925">
                  <c:v>379.30535206119271</c:v>
                </c:pt>
                <c:pt idx="47926">
                  <c:v>379.30556121150607</c:v>
                </c:pt>
                <c:pt idx="47927">
                  <c:v>379.30577034174382</c:v>
                </c:pt>
                <c:pt idx="47928">
                  <c:v>379.30597945190777</c:v>
                </c:pt>
                <c:pt idx="47929">
                  <c:v>379.30618854199992</c:v>
                </c:pt>
                <c:pt idx="47930">
                  <c:v>379.30639761202212</c:v>
                </c:pt>
                <c:pt idx="47931">
                  <c:v>379.30660666197639</c:v>
                </c:pt>
                <c:pt idx="47932">
                  <c:v>379.30681569186464</c:v>
                </c:pt>
                <c:pt idx="47933">
                  <c:v>379.3070247016887</c:v>
                </c:pt>
                <c:pt idx="47934">
                  <c:v>379.30723369145062</c:v>
                </c:pt>
                <c:pt idx="47935">
                  <c:v>379.30744266115221</c:v>
                </c:pt>
                <c:pt idx="47936">
                  <c:v>379.30765161079546</c:v>
                </c:pt>
                <c:pt idx="47937">
                  <c:v>379.30786054038236</c:v>
                </c:pt>
                <c:pt idx="47938">
                  <c:v>379.30806944991468</c:v>
                </c:pt>
                <c:pt idx="47939">
                  <c:v>379.30827833939446</c:v>
                </c:pt>
                <c:pt idx="47940">
                  <c:v>379.30848720882364</c:v>
                </c:pt>
                <c:pt idx="47941">
                  <c:v>379.30869605820402</c:v>
                </c:pt>
                <c:pt idx="47942">
                  <c:v>379.30890488753766</c:v>
                </c:pt>
                <c:pt idx="47943">
                  <c:v>379.30911369682639</c:v>
                </c:pt>
                <c:pt idx="47944">
                  <c:v>379.30932248607218</c:v>
                </c:pt>
                <c:pt idx="47945">
                  <c:v>379.30953125527697</c:v>
                </c:pt>
                <c:pt idx="47946">
                  <c:v>379.30974000444263</c:v>
                </c:pt>
                <c:pt idx="47947">
                  <c:v>379.30994873357116</c:v>
                </c:pt>
                <c:pt idx="47948">
                  <c:v>379.31015744266438</c:v>
                </c:pt>
                <c:pt idx="47949">
                  <c:v>379.31036613172427</c:v>
                </c:pt>
                <c:pt idx="47950">
                  <c:v>379.31057480075282</c:v>
                </c:pt>
                <c:pt idx="47951">
                  <c:v>379.3107834497518</c:v>
                </c:pt>
                <c:pt idx="47952">
                  <c:v>379.31099207872325</c:v>
                </c:pt>
                <c:pt idx="47953">
                  <c:v>379.31120068766904</c:v>
                </c:pt>
                <c:pt idx="47954">
                  <c:v>379.31140927659118</c:v>
                </c:pt>
                <c:pt idx="47955">
                  <c:v>379.31161784549147</c:v>
                </c:pt>
                <c:pt idx="47956">
                  <c:v>379.31182639437191</c:v>
                </c:pt>
                <c:pt idx="47957">
                  <c:v>379.31203492323436</c:v>
                </c:pt>
                <c:pt idx="47958">
                  <c:v>379.31224343208078</c:v>
                </c:pt>
                <c:pt idx="47959">
                  <c:v>379.31245192091313</c:v>
                </c:pt>
                <c:pt idx="47960">
                  <c:v>379.31266038973325</c:v>
                </c:pt>
                <c:pt idx="47961">
                  <c:v>379.31286883854312</c:v>
                </c:pt>
                <c:pt idx="47962">
                  <c:v>379.31307726734462</c:v>
                </c:pt>
                <c:pt idx="47963">
                  <c:v>379.31328567613974</c:v>
                </c:pt>
                <c:pt idx="47964">
                  <c:v>379.31349406493035</c:v>
                </c:pt>
                <c:pt idx="47965">
                  <c:v>379.31370243371833</c:v>
                </c:pt>
                <c:pt idx="47966">
                  <c:v>379.31391078250567</c:v>
                </c:pt>
                <c:pt idx="47967">
                  <c:v>379.31411911129425</c:v>
                </c:pt>
                <c:pt idx="47968">
                  <c:v>379.31432742008604</c:v>
                </c:pt>
                <c:pt idx="47969">
                  <c:v>379.31453570888289</c:v>
                </c:pt>
                <c:pt idx="47970">
                  <c:v>379.31474397768676</c:v>
                </c:pt>
                <c:pt idx="47971">
                  <c:v>379.31495222649954</c:v>
                </c:pt>
                <c:pt idx="47972">
                  <c:v>379.31516045532322</c:v>
                </c:pt>
                <c:pt idx="47973">
                  <c:v>379.31536866415962</c:v>
                </c:pt>
                <c:pt idx="47974">
                  <c:v>379.31557685301073</c:v>
                </c:pt>
                <c:pt idx="47975">
                  <c:v>379.31578502187841</c:v>
                </c:pt>
                <c:pt idx="47976">
                  <c:v>379.31599317076467</c:v>
                </c:pt>
                <c:pt idx="47977">
                  <c:v>379.31620129967132</c:v>
                </c:pt>
                <c:pt idx="47978">
                  <c:v>379.31640940860035</c:v>
                </c:pt>
                <c:pt idx="47979">
                  <c:v>379.31661749755369</c:v>
                </c:pt>
                <c:pt idx="47980">
                  <c:v>379.31682556653317</c:v>
                </c:pt>
                <c:pt idx="47981">
                  <c:v>379.31703361554077</c:v>
                </c:pt>
                <c:pt idx="47982">
                  <c:v>379.31724164457842</c:v>
                </c:pt>
                <c:pt idx="47983">
                  <c:v>379.317449653648</c:v>
                </c:pt>
                <c:pt idx="47984">
                  <c:v>379.31765764275144</c:v>
                </c:pt>
                <c:pt idx="47985">
                  <c:v>379.31786561189068</c:v>
                </c:pt>
                <c:pt idx="47986">
                  <c:v>379.31807356106759</c:v>
                </c:pt>
                <c:pt idx="47987">
                  <c:v>379.31828149028416</c:v>
                </c:pt>
                <c:pt idx="47988">
                  <c:v>379.31848939954222</c:v>
                </c:pt>
                <c:pt idx="47989">
                  <c:v>379.31869728884368</c:v>
                </c:pt>
                <c:pt idx="47990">
                  <c:v>379.31890515819055</c:v>
                </c:pt>
                <c:pt idx="47991">
                  <c:v>379.31911300758469</c:v>
                </c:pt>
                <c:pt idx="47992">
                  <c:v>379.31932083702804</c:v>
                </c:pt>
                <c:pt idx="47993">
                  <c:v>379.31952864652243</c:v>
                </c:pt>
                <c:pt idx="47994">
                  <c:v>379.31973643606989</c:v>
                </c:pt>
                <c:pt idx="47995">
                  <c:v>379.31994420567224</c:v>
                </c:pt>
                <c:pt idx="47996">
                  <c:v>379.32015195533148</c:v>
                </c:pt>
                <c:pt idx="47997">
                  <c:v>379.32035968504948</c:v>
                </c:pt>
                <c:pt idx="47998">
                  <c:v>379.32056739482812</c:v>
                </c:pt>
                <c:pt idx="47999">
                  <c:v>379.32077508466938</c:v>
                </c:pt>
                <c:pt idx="48000">
                  <c:v>379.32098275457514</c:v>
                </c:pt>
                <c:pt idx="48001">
                  <c:v>379.32119040454734</c:v>
                </c:pt>
                <c:pt idx="48002">
                  <c:v>379.32139803458784</c:v>
                </c:pt>
                <c:pt idx="48003">
                  <c:v>379.32160564469854</c:v>
                </c:pt>
                <c:pt idx="48004">
                  <c:v>379.32181323488146</c:v>
                </c:pt>
                <c:pt idx="48005">
                  <c:v>379.32202080513844</c:v>
                </c:pt>
                <c:pt idx="48006">
                  <c:v>379.3222283554714</c:v>
                </c:pt>
                <c:pt idx="48007">
                  <c:v>379.32243588588221</c:v>
                </c:pt>
                <c:pt idx="48008">
                  <c:v>379.32264339637288</c:v>
                </c:pt>
                <c:pt idx="48009">
                  <c:v>379.32285088694528</c:v>
                </c:pt>
                <c:pt idx="48010">
                  <c:v>379.32305835760127</c:v>
                </c:pt>
                <c:pt idx="48011">
                  <c:v>379.32326580834285</c:v>
                </c:pt>
                <c:pt idx="48012">
                  <c:v>379.32347323917185</c:v>
                </c:pt>
                <c:pt idx="48013">
                  <c:v>379.32368065009018</c:v>
                </c:pt>
                <c:pt idx="48014">
                  <c:v>379.32388804109985</c:v>
                </c:pt>
                <c:pt idx="48015">
                  <c:v>379.32409541220267</c:v>
                </c:pt>
                <c:pt idx="48016">
                  <c:v>379.32430276340062</c:v>
                </c:pt>
                <c:pt idx="48017">
                  <c:v>379.32451009469554</c:v>
                </c:pt>
                <c:pt idx="48018">
                  <c:v>379.32471740608941</c:v>
                </c:pt>
                <c:pt idx="48019">
                  <c:v>379.32492469758409</c:v>
                </c:pt>
                <c:pt idx="48020">
                  <c:v>379.32513196918148</c:v>
                </c:pt>
                <c:pt idx="48021">
                  <c:v>379.32533922088356</c:v>
                </c:pt>
                <c:pt idx="48022">
                  <c:v>379.32554645269221</c:v>
                </c:pt>
                <c:pt idx="48023">
                  <c:v>379.32575366460935</c:v>
                </c:pt>
                <c:pt idx="48024">
                  <c:v>379.32596085663681</c:v>
                </c:pt>
                <c:pt idx="48025">
                  <c:v>379.32616802877658</c:v>
                </c:pt>
                <c:pt idx="48026">
                  <c:v>379.32637518103053</c:v>
                </c:pt>
                <c:pt idx="48027">
                  <c:v>379.32658231340059</c:v>
                </c:pt>
                <c:pt idx="48028">
                  <c:v>379.32678942588871</c:v>
                </c:pt>
                <c:pt idx="48029">
                  <c:v>379.32699651849668</c:v>
                </c:pt>
                <c:pt idx="48030">
                  <c:v>379.32720359122652</c:v>
                </c:pt>
                <c:pt idx="48031">
                  <c:v>379.32741064408009</c:v>
                </c:pt>
                <c:pt idx="48032">
                  <c:v>379.32761767705932</c:v>
                </c:pt>
                <c:pt idx="48033">
                  <c:v>379.3278246901661</c:v>
                </c:pt>
                <c:pt idx="48034">
                  <c:v>379.32803168340234</c:v>
                </c:pt>
                <c:pt idx="48035">
                  <c:v>379.32823865676994</c:v>
                </c:pt>
                <c:pt idx="48036">
                  <c:v>379.32844561027082</c:v>
                </c:pt>
                <c:pt idx="48037">
                  <c:v>379.32865254390686</c:v>
                </c:pt>
                <c:pt idx="48038">
                  <c:v>379.32885945768004</c:v>
                </c:pt>
                <c:pt idx="48039">
                  <c:v>379.32906635159219</c:v>
                </c:pt>
                <c:pt idx="48040">
                  <c:v>379.32927322564524</c:v>
                </c:pt>
                <c:pt idx="48041">
                  <c:v>379.32948007984106</c:v>
                </c:pt>
                <c:pt idx="48042">
                  <c:v>379.32968691418165</c:v>
                </c:pt>
                <c:pt idx="48043">
                  <c:v>379.32989372866882</c:v>
                </c:pt>
                <c:pt idx="48044">
                  <c:v>379.33010052330457</c:v>
                </c:pt>
                <c:pt idx="48045">
                  <c:v>379.3303072980907</c:v>
                </c:pt>
                <c:pt idx="48046">
                  <c:v>379.33051405302922</c:v>
                </c:pt>
                <c:pt idx="48047">
                  <c:v>379.33072078812194</c:v>
                </c:pt>
                <c:pt idx="48048">
                  <c:v>379.33092750337079</c:v>
                </c:pt>
                <c:pt idx="48049">
                  <c:v>379.3311341987777</c:v>
                </c:pt>
                <c:pt idx="48050">
                  <c:v>379.33134087434462</c:v>
                </c:pt>
                <c:pt idx="48051">
                  <c:v>379.33154753007335</c:v>
                </c:pt>
                <c:pt idx="48052">
                  <c:v>379.33175416596589</c:v>
                </c:pt>
                <c:pt idx="48053">
                  <c:v>379.33196078202405</c:v>
                </c:pt>
                <c:pt idx="48054">
                  <c:v>379.33216737824978</c:v>
                </c:pt>
                <c:pt idx="48055">
                  <c:v>379.33237395464499</c:v>
                </c:pt>
                <c:pt idx="48056">
                  <c:v>379.33258051121163</c:v>
                </c:pt>
                <c:pt idx="48057">
                  <c:v>379.33278704795151</c:v>
                </c:pt>
                <c:pt idx="48058">
                  <c:v>379.33299356486657</c:v>
                </c:pt>
                <c:pt idx="48059">
                  <c:v>379.33320006195873</c:v>
                </c:pt>
                <c:pt idx="48060">
                  <c:v>379.33340653922988</c:v>
                </c:pt>
                <c:pt idx="48061">
                  <c:v>379.33361299668195</c:v>
                </c:pt>
                <c:pt idx="48062">
                  <c:v>379.33381943431681</c:v>
                </c:pt>
                <c:pt idx="48063">
                  <c:v>379.33402585213634</c:v>
                </c:pt>
                <c:pt idx="48064">
                  <c:v>379.33423225014252</c:v>
                </c:pt>
                <c:pt idx="48065">
                  <c:v>379.33443862833713</c:v>
                </c:pt>
                <c:pt idx="48066">
                  <c:v>379.3346449867222</c:v>
                </c:pt>
                <c:pt idx="48067">
                  <c:v>379.33485132529955</c:v>
                </c:pt>
                <c:pt idx="48068">
                  <c:v>379.33505764407113</c:v>
                </c:pt>
                <c:pt idx="48069">
                  <c:v>379.3352639430388</c:v>
                </c:pt>
                <c:pt idx="48070">
                  <c:v>379.33547022220449</c:v>
                </c:pt>
                <c:pt idx="48071">
                  <c:v>379.33567648157009</c:v>
                </c:pt>
                <c:pt idx="48072">
                  <c:v>379.33588272113747</c:v>
                </c:pt>
                <c:pt idx="48073">
                  <c:v>379.33608894090861</c:v>
                </c:pt>
                <c:pt idx="48074">
                  <c:v>379.33629514088534</c:v>
                </c:pt>
                <c:pt idx="48075">
                  <c:v>379.33650132106959</c:v>
                </c:pt>
                <c:pt idx="48076">
                  <c:v>379.33670748146324</c:v>
                </c:pt>
                <c:pt idx="48077">
                  <c:v>379.33691362206815</c:v>
                </c:pt>
                <c:pt idx="48078">
                  <c:v>379.33711974288633</c:v>
                </c:pt>
                <c:pt idx="48079">
                  <c:v>379.33732584391959</c:v>
                </c:pt>
                <c:pt idx="48080">
                  <c:v>379.33753192516991</c:v>
                </c:pt>
                <c:pt idx="48081">
                  <c:v>379.33773798663907</c:v>
                </c:pt>
                <c:pt idx="48082">
                  <c:v>379.3379440283291</c:v>
                </c:pt>
                <c:pt idx="48083">
                  <c:v>379.33815005024178</c:v>
                </c:pt>
                <c:pt idx="48084">
                  <c:v>379.33835605237908</c:v>
                </c:pt>
                <c:pt idx="48085">
                  <c:v>379.33856203474289</c:v>
                </c:pt>
                <c:pt idx="48086">
                  <c:v>379.33876799733514</c:v>
                </c:pt>
                <c:pt idx="48087">
                  <c:v>379.33897394015764</c:v>
                </c:pt>
                <c:pt idx="48088">
                  <c:v>379.33917986321234</c:v>
                </c:pt>
                <c:pt idx="48089">
                  <c:v>379.3393857665011</c:v>
                </c:pt>
                <c:pt idx="48090">
                  <c:v>379.33959165002591</c:v>
                </c:pt>
                <c:pt idx="48091">
                  <c:v>379.33979751378854</c:v>
                </c:pt>
                <c:pt idx="48092">
                  <c:v>379.34000335779098</c:v>
                </c:pt>
                <c:pt idx="48093">
                  <c:v>379.3402091820351</c:v>
                </c:pt>
                <c:pt idx="48094">
                  <c:v>379.34041498652283</c:v>
                </c:pt>
                <c:pt idx="48095">
                  <c:v>379.340620771256</c:v>
                </c:pt>
                <c:pt idx="48096">
                  <c:v>379.34082653623653</c:v>
                </c:pt>
                <c:pt idx="48097">
                  <c:v>379.34103228146637</c:v>
                </c:pt>
                <c:pt idx="48098">
                  <c:v>379.34123800694732</c:v>
                </c:pt>
                <c:pt idx="48099">
                  <c:v>379.34144371268138</c:v>
                </c:pt>
                <c:pt idx="48100">
                  <c:v>379.34164939867031</c:v>
                </c:pt>
                <c:pt idx="48101">
                  <c:v>379.34185506491616</c:v>
                </c:pt>
                <c:pt idx="48102">
                  <c:v>379.34206071142074</c:v>
                </c:pt>
                <c:pt idx="48103">
                  <c:v>379.34226633818594</c:v>
                </c:pt>
                <c:pt idx="48104">
                  <c:v>379.34247194521367</c:v>
                </c:pt>
                <c:pt idx="48105">
                  <c:v>379.34267753250583</c:v>
                </c:pt>
                <c:pt idx="48106">
                  <c:v>379.34288310006434</c:v>
                </c:pt>
                <c:pt idx="48107">
                  <c:v>379.34308864789102</c:v>
                </c:pt>
                <c:pt idx="48108">
                  <c:v>379.34329417598781</c:v>
                </c:pt>
                <c:pt idx="48109">
                  <c:v>379.34349968435663</c:v>
                </c:pt>
                <c:pt idx="48110">
                  <c:v>379.34370517299936</c:v>
                </c:pt>
                <c:pt idx="48111">
                  <c:v>379.34391064191783</c:v>
                </c:pt>
                <c:pt idx="48112">
                  <c:v>379.34411609111402</c:v>
                </c:pt>
                <c:pt idx="48113">
                  <c:v>379.34432152058974</c:v>
                </c:pt>
                <c:pt idx="48114">
                  <c:v>379.344526930347</c:v>
                </c:pt>
                <c:pt idx="48115">
                  <c:v>379.34473232038755</c:v>
                </c:pt>
                <c:pt idx="48116">
                  <c:v>379.34493769071344</c:v>
                </c:pt>
                <c:pt idx="48117">
                  <c:v>379.34514304132642</c:v>
                </c:pt>
                <c:pt idx="48118">
                  <c:v>379.34534837222844</c:v>
                </c:pt>
                <c:pt idx="48119">
                  <c:v>379.34555368342137</c:v>
                </c:pt>
                <c:pt idx="48120">
                  <c:v>379.34575897490714</c:v>
                </c:pt>
                <c:pt idx="48121">
                  <c:v>379.34596424668763</c:v>
                </c:pt>
                <c:pt idx="48122">
                  <c:v>379.34616949876477</c:v>
                </c:pt>
                <c:pt idx="48123">
                  <c:v>379.34637473114037</c:v>
                </c:pt>
                <c:pt idx="48124">
                  <c:v>379.34657994381632</c:v>
                </c:pt>
                <c:pt idx="48125">
                  <c:v>379.34678513679461</c:v>
                </c:pt>
                <c:pt idx="48126">
                  <c:v>379.34699031007705</c:v>
                </c:pt>
                <c:pt idx="48127">
                  <c:v>379.34719546366551</c:v>
                </c:pt>
                <c:pt idx="48128">
                  <c:v>379.34740059756194</c:v>
                </c:pt>
                <c:pt idx="48129">
                  <c:v>379.34760571176827</c:v>
                </c:pt>
                <c:pt idx="48130">
                  <c:v>379.34781080628625</c:v>
                </c:pt>
                <c:pt idx="48131">
                  <c:v>379.34801588111787</c:v>
                </c:pt>
                <c:pt idx="48132">
                  <c:v>379.34822093626502</c:v>
                </c:pt>
                <c:pt idx="48133">
                  <c:v>379.34842597172957</c:v>
                </c:pt>
                <c:pt idx="48134">
                  <c:v>379.34863098751339</c:v>
                </c:pt>
                <c:pt idx="48135">
                  <c:v>379.34883598361841</c:v>
                </c:pt>
                <c:pt idx="48136">
                  <c:v>379.34904096004652</c:v>
                </c:pt>
                <c:pt idx="48137">
                  <c:v>379.34924591679953</c:v>
                </c:pt>
                <c:pt idx="48138">
                  <c:v>379.34945085387943</c:v>
                </c:pt>
                <c:pt idx="48139">
                  <c:v>379.34965577128804</c:v>
                </c:pt>
                <c:pt idx="48140">
                  <c:v>379.34986066902724</c:v>
                </c:pt>
                <c:pt idx="48141">
                  <c:v>379.35006554709901</c:v>
                </c:pt>
                <c:pt idx="48142">
                  <c:v>379.35027040550511</c:v>
                </c:pt>
                <c:pt idx="48143">
                  <c:v>379.35047524424755</c:v>
                </c:pt>
                <c:pt idx="48144">
                  <c:v>379.35068006332813</c:v>
                </c:pt>
                <c:pt idx="48145">
                  <c:v>379.35088486274879</c:v>
                </c:pt>
                <c:pt idx="48146">
                  <c:v>379.3510896425114</c:v>
                </c:pt>
                <c:pt idx="48147">
                  <c:v>379.35129440261778</c:v>
                </c:pt>
                <c:pt idx="48148">
                  <c:v>379.35149914306993</c:v>
                </c:pt>
                <c:pt idx="48149">
                  <c:v>379.35170386386972</c:v>
                </c:pt>
                <c:pt idx="48150">
                  <c:v>379.35190856501896</c:v>
                </c:pt>
                <c:pt idx="48151">
                  <c:v>379.35211324651959</c:v>
                </c:pt>
                <c:pt idx="48152">
                  <c:v>379.35231790837349</c:v>
                </c:pt>
                <c:pt idx="48153">
                  <c:v>379.35252255058253</c:v>
                </c:pt>
                <c:pt idx="48154">
                  <c:v>379.35272717314859</c:v>
                </c:pt>
                <c:pt idx="48155">
                  <c:v>379.3529317760736</c:v>
                </c:pt>
                <c:pt idx="48156">
                  <c:v>379.35313635935938</c:v>
                </c:pt>
                <c:pt idx="48157">
                  <c:v>379.35334092300792</c:v>
                </c:pt>
                <c:pt idx="48158">
                  <c:v>379.35354546702098</c:v>
                </c:pt>
                <c:pt idx="48159">
                  <c:v>379.35374999140049</c:v>
                </c:pt>
                <c:pt idx="48160">
                  <c:v>379.35395449614839</c:v>
                </c:pt>
                <c:pt idx="48161">
                  <c:v>379.35415898126649</c:v>
                </c:pt>
                <c:pt idx="48162">
                  <c:v>379.35436344675674</c:v>
                </c:pt>
                <c:pt idx="48163">
                  <c:v>379.35456789262093</c:v>
                </c:pt>
                <c:pt idx="48164">
                  <c:v>379.35477231886108</c:v>
                </c:pt>
                <c:pt idx="48165">
                  <c:v>379.35497672547893</c:v>
                </c:pt>
                <c:pt idx="48166">
                  <c:v>379.35518111247649</c:v>
                </c:pt>
                <c:pt idx="48167">
                  <c:v>379.35538547985556</c:v>
                </c:pt>
                <c:pt idx="48168">
                  <c:v>379.35558982761802</c:v>
                </c:pt>
                <c:pt idx="48169">
                  <c:v>379.35579415576581</c:v>
                </c:pt>
                <c:pt idx="48170">
                  <c:v>379.35599846430074</c:v>
                </c:pt>
                <c:pt idx="48171">
                  <c:v>379.35620275322475</c:v>
                </c:pt>
                <c:pt idx="48172">
                  <c:v>379.35640702253971</c:v>
                </c:pt>
                <c:pt idx="48173">
                  <c:v>379.35661127224751</c:v>
                </c:pt>
                <c:pt idx="48174">
                  <c:v>379.35681550235006</c:v>
                </c:pt>
                <c:pt idx="48175">
                  <c:v>379.35701971284914</c:v>
                </c:pt>
                <c:pt idx="48176">
                  <c:v>379.35722390374673</c:v>
                </c:pt>
                <c:pt idx="48177">
                  <c:v>379.35742807504465</c:v>
                </c:pt>
                <c:pt idx="48178">
                  <c:v>379.35763222674484</c:v>
                </c:pt>
                <c:pt idx="48179">
                  <c:v>379.35783635884911</c:v>
                </c:pt>
                <c:pt idx="48180">
                  <c:v>379.3580404713594</c:v>
                </c:pt>
                <c:pt idx="48181">
                  <c:v>379.35824456427758</c:v>
                </c:pt>
                <c:pt idx="48182">
                  <c:v>379.35844863760548</c:v>
                </c:pt>
                <c:pt idx="48183">
                  <c:v>379.35865269134507</c:v>
                </c:pt>
                <c:pt idx="48184">
                  <c:v>379.35885672549813</c:v>
                </c:pt>
                <c:pt idx="48185">
                  <c:v>379.35906074006664</c:v>
                </c:pt>
                <c:pt idx="48186">
                  <c:v>379.35926473505242</c:v>
                </c:pt>
                <c:pt idx="48187">
                  <c:v>379.35946871045735</c:v>
                </c:pt>
                <c:pt idx="48188">
                  <c:v>379.35967266628336</c:v>
                </c:pt>
                <c:pt idx="48189">
                  <c:v>379.35987660253221</c:v>
                </c:pt>
                <c:pt idx="48190">
                  <c:v>379.36008051920595</c:v>
                </c:pt>
                <c:pt idx="48191">
                  <c:v>379.36028441630629</c:v>
                </c:pt>
                <c:pt idx="48192">
                  <c:v>379.36048829383526</c:v>
                </c:pt>
                <c:pt idx="48193">
                  <c:v>379.36069215179458</c:v>
                </c:pt>
                <c:pt idx="48194">
                  <c:v>379.36089599018629</c:v>
                </c:pt>
                <c:pt idx="48195">
                  <c:v>379.36109980901216</c:v>
                </c:pt>
                <c:pt idx="48196">
                  <c:v>379.36130360827411</c:v>
                </c:pt>
                <c:pt idx="48197">
                  <c:v>379.36150738797397</c:v>
                </c:pt>
                <c:pt idx="48198">
                  <c:v>379.36171114811373</c:v>
                </c:pt>
                <c:pt idx="48199">
                  <c:v>379.36191488869514</c:v>
                </c:pt>
                <c:pt idx="48200">
                  <c:v>379.36211860972014</c:v>
                </c:pt>
                <c:pt idx="48201">
                  <c:v>379.36232231119061</c:v>
                </c:pt>
                <c:pt idx="48202">
                  <c:v>379.36252599310836</c:v>
                </c:pt>
                <c:pt idx="48203">
                  <c:v>379.36272965547539</c:v>
                </c:pt>
                <c:pt idx="48204">
                  <c:v>379.36293329829346</c:v>
                </c:pt>
                <c:pt idx="48205">
                  <c:v>379.36313692156455</c:v>
                </c:pt>
                <c:pt idx="48206">
                  <c:v>379.36334052529043</c:v>
                </c:pt>
                <c:pt idx="48207">
                  <c:v>379.36354410947303</c:v>
                </c:pt>
                <c:pt idx="48208">
                  <c:v>379.36374767411428</c:v>
                </c:pt>
                <c:pt idx="48209">
                  <c:v>379.36395121921595</c:v>
                </c:pt>
                <c:pt idx="48210">
                  <c:v>379.36415474477997</c:v>
                </c:pt>
                <c:pt idx="48211">
                  <c:v>379.36435825080821</c:v>
                </c:pt>
                <c:pt idx="48212">
                  <c:v>379.36456173730255</c:v>
                </c:pt>
                <c:pt idx="48213">
                  <c:v>379.36476520426481</c:v>
                </c:pt>
                <c:pt idx="48214">
                  <c:v>379.36496865169698</c:v>
                </c:pt>
                <c:pt idx="48215">
                  <c:v>379.36517207960088</c:v>
                </c:pt>
                <c:pt idx="48216">
                  <c:v>379.36537548797833</c:v>
                </c:pt>
                <c:pt idx="48217">
                  <c:v>379.36557887683125</c:v>
                </c:pt>
                <c:pt idx="48218">
                  <c:v>379.36578224616153</c:v>
                </c:pt>
                <c:pt idx="48219">
                  <c:v>379.36598559597098</c:v>
                </c:pt>
                <c:pt idx="48220">
                  <c:v>379.3661889262616</c:v>
                </c:pt>
                <c:pt idx="48221">
                  <c:v>379.36639223703514</c:v>
                </c:pt>
                <c:pt idx="48222">
                  <c:v>379.36659552829349</c:v>
                </c:pt>
                <c:pt idx="48223">
                  <c:v>379.36679880003857</c:v>
                </c:pt>
                <c:pt idx="48224">
                  <c:v>379.36700205227226</c:v>
                </c:pt>
                <c:pt idx="48225">
                  <c:v>379.36720528499637</c:v>
                </c:pt>
                <c:pt idx="48226">
                  <c:v>379.36740849821285</c:v>
                </c:pt>
                <c:pt idx="48227">
                  <c:v>379.36761169192346</c:v>
                </c:pt>
                <c:pt idx="48228">
                  <c:v>379.36781486613023</c:v>
                </c:pt>
                <c:pt idx="48229">
                  <c:v>379.36801802083488</c:v>
                </c:pt>
                <c:pt idx="48230">
                  <c:v>379.3682211560394</c:v>
                </c:pt>
                <c:pt idx="48231">
                  <c:v>379.36842427174554</c:v>
                </c:pt>
                <c:pt idx="48232">
                  <c:v>379.3686273679553</c:v>
                </c:pt>
                <c:pt idx="48233">
                  <c:v>379.36883044467044</c:v>
                </c:pt>
                <c:pt idx="48234">
                  <c:v>379.36903350189294</c:v>
                </c:pt>
                <c:pt idx="48235">
                  <c:v>379.36923653962458</c:v>
                </c:pt>
                <c:pt idx="48236">
                  <c:v>379.36943955786728</c:v>
                </c:pt>
                <c:pt idx="48237">
                  <c:v>379.36964255662286</c:v>
                </c:pt>
                <c:pt idx="48238">
                  <c:v>379.36984553589326</c:v>
                </c:pt>
                <c:pt idx="48239">
                  <c:v>379.37004849568035</c:v>
                </c:pt>
                <c:pt idx="48240">
                  <c:v>379.37025143598589</c:v>
                </c:pt>
                <c:pt idx="48241">
                  <c:v>379.37045435681188</c:v>
                </c:pt>
                <c:pt idx="48242">
                  <c:v>379.37065725816012</c:v>
                </c:pt>
                <c:pt idx="48243">
                  <c:v>379.37086014003251</c:v>
                </c:pt>
                <c:pt idx="48244">
                  <c:v>379.37106300243084</c:v>
                </c:pt>
                <c:pt idx="48245">
                  <c:v>379.37126584535713</c:v>
                </c:pt>
                <c:pt idx="48246">
                  <c:v>379.37146866881312</c:v>
                </c:pt>
                <c:pt idx="48247">
                  <c:v>379.37167147280076</c:v>
                </c:pt>
                <c:pt idx="48248">
                  <c:v>379.37187425732185</c:v>
                </c:pt>
                <c:pt idx="48249">
                  <c:v>379.37207702237828</c:v>
                </c:pt>
                <c:pt idx="48250">
                  <c:v>379.37227976797192</c:v>
                </c:pt>
                <c:pt idx="48251">
                  <c:v>379.3724824941047</c:v>
                </c:pt>
                <c:pt idx="48252">
                  <c:v>379.37268520077839</c:v>
                </c:pt>
                <c:pt idx="48253">
                  <c:v>379.37288788799492</c:v>
                </c:pt>
                <c:pt idx="48254">
                  <c:v>379.37309055575611</c:v>
                </c:pt>
                <c:pt idx="48255">
                  <c:v>379.37329320406388</c:v>
                </c:pt>
                <c:pt idx="48256">
                  <c:v>379.37349583292007</c:v>
                </c:pt>
                <c:pt idx="48257">
                  <c:v>379.3736984423266</c:v>
                </c:pt>
                <c:pt idx="48258">
                  <c:v>379.37390103228523</c:v>
                </c:pt>
                <c:pt idx="48259">
                  <c:v>379.3741036027979</c:v>
                </c:pt>
                <c:pt idx="48260">
                  <c:v>379.37430615386648</c:v>
                </c:pt>
                <c:pt idx="48261">
                  <c:v>379.3745086854928</c:v>
                </c:pt>
                <c:pt idx="48262">
                  <c:v>379.37471119767872</c:v>
                </c:pt>
                <c:pt idx="48263">
                  <c:v>379.37491369042618</c:v>
                </c:pt>
                <c:pt idx="48264">
                  <c:v>379.37511616373695</c:v>
                </c:pt>
                <c:pt idx="48265">
                  <c:v>379.375318617613</c:v>
                </c:pt>
                <c:pt idx="48266">
                  <c:v>379.37552105205606</c:v>
                </c:pt>
                <c:pt idx="48267">
                  <c:v>379.37572346706816</c:v>
                </c:pt>
                <c:pt idx="48268">
                  <c:v>379.375925862651</c:v>
                </c:pt>
                <c:pt idx="48269">
                  <c:v>379.37612823880659</c:v>
                </c:pt>
                <c:pt idx="48270">
                  <c:v>379.37633059553667</c:v>
                </c:pt>
                <c:pt idx="48271">
                  <c:v>379.37653293284319</c:v>
                </c:pt>
                <c:pt idx="48272">
                  <c:v>379.37673525072796</c:v>
                </c:pt>
                <c:pt idx="48273">
                  <c:v>379.37693754919292</c:v>
                </c:pt>
                <c:pt idx="48274">
                  <c:v>379.37713982823982</c:v>
                </c:pt>
                <c:pt idx="48275">
                  <c:v>379.37734208787066</c:v>
                </c:pt>
                <c:pt idx="48276">
                  <c:v>379.3775443280872</c:v>
                </c:pt>
                <c:pt idx="48277">
                  <c:v>379.37774654889131</c:v>
                </c:pt>
                <c:pt idx="48278">
                  <c:v>379.37794875028493</c:v>
                </c:pt>
                <c:pt idx="48279">
                  <c:v>379.37815093226982</c:v>
                </c:pt>
                <c:pt idx="48280">
                  <c:v>379.37835309484791</c:v>
                </c:pt>
                <c:pt idx="48281">
                  <c:v>379.37855523802108</c:v>
                </c:pt>
                <c:pt idx="48282">
                  <c:v>379.37875736179114</c:v>
                </c:pt>
                <c:pt idx="48283">
                  <c:v>379.37895946615998</c:v>
                </c:pt>
                <c:pt idx="48284">
                  <c:v>379.37916155112947</c:v>
                </c:pt>
                <c:pt idx="48285">
                  <c:v>379.37936361670143</c:v>
                </c:pt>
                <c:pt idx="48286">
                  <c:v>379.37956566287772</c:v>
                </c:pt>
                <c:pt idx="48287">
                  <c:v>379.3797676896603</c:v>
                </c:pt>
                <c:pt idx="48288">
                  <c:v>379.37996969705091</c:v>
                </c:pt>
                <c:pt idx="48289">
                  <c:v>379.38017168505149</c:v>
                </c:pt>
                <c:pt idx="48290">
                  <c:v>379.38037365366387</c:v>
                </c:pt>
                <c:pt idx="48291">
                  <c:v>379.38057560288991</c:v>
                </c:pt>
                <c:pt idx="48292">
                  <c:v>379.38077753273149</c:v>
                </c:pt>
                <c:pt idx="48293">
                  <c:v>379.38097944319048</c:v>
                </c:pt>
                <c:pt idx="48294">
                  <c:v>379.38118133426866</c:v>
                </c:pt>
                <c:pt idx="48295">
                  <c:v>379.38138320596801</c:v>
                </c:pt>
                <c:pt idx="48296">
                  <c:v>379.38158505829028</c:v>
                </c:pt>
                <c:pt idx="48297">
                  <c:v>379.38178689123737</c:v>
                </c:pt>
                <c:pt idx="48298">
                  <c:v>379.38198870481119</c:v>
                </c:pt>
                <c:pt idx="48299">
                  <c:v>379.38219049901357</c:v>
                </c:pt>
                <c:pt idx="48300">
                  <c:v>379.38239227384634</c:v>
                </c:pt>
                <c:pt idx="48301">
                  <c:v>379.38259402931135</c:v>
                </c:pt>
                <c:pt idx="48302">
                  <c:v>379.38279576541049</c:v>
                </c:pt>
                <c:pt idx="48303">
                  <c:v>379.38299748214564</c:v>
                </c:pt>
                <c:pt idx="48304">
                  <c:v>379.38319917951861</c:v>
                </c:pt>
                <c:pt idx="48305">
                  <c:v>379.38340085753129</c:v>
                </c:pt>
                <c:pt idx="48306">
                  <c:v>379.38360251618553</c:v>
                </c:pt>
                <c:pt idx="48307">
                  <c:v>379.38380415548318</c:v>
                </c:pt>
                <c:pt idx="48308">
                  <c:v>379.38400577542615</c:v>
                </c:pt>
                <c:pt idx="48309">
                  <c:v>379.38420737601621</c:v>
                </c:pt>
                <c:pt idx="48310">
                  <c:v>379.38440895725529</c:v>
                </c:pt>
                <c:pt idx="48311">
                  <c:v>379.38461051914516</c:v>
                </c:pt>
                <c:pt idx="48312">
                  <c:v>379.3848120616878</c:v>
                </c:pt>
                <c:pt idx="48313">
                  <c:v>379.38501358488497</c:v>
                </c:pt>
                <c:pt idx="48314">
                  <c:v>379.38521508873856</c:v>
                </c:pt>
                <c:pt idx="48315">
                  <c:v>379.38541657325044</c:v>
                </c:pt>
                <c:pt idx="48316">
                  <c:v>379.38561803842248</c:v>
                </c:pt>
                <c:pt idx="48317">
                  <c:v>379.38581948425644</c:v>
                </c:pt>
                <c:pt idx="48318">
                  <c:v>379.38602091075433</c:v>
                </c:pt>
                <c:pt idx="48319">
                  <c:v>379.38622231791788</c:v>
                </c:pt>
                <c:pt idx="48320">
                  <c:v>379.386423705749</c:v>
                </c:pt>
                <c:pt idx="48321">
                  <c:v>379.38662507424948</c:v>
                </c:pt>
                <c:pt idx="48322">
                  <c:v>379.38682642342127</c:v>
                </c:pt>
                <c:pt idx="48323">
                  <c:v>379.38702775326624</c:v>
                </c:pt>
                <c:pt idx="48324">
                  <c:v>379.38722906378609</c:v>
                </c:pt>
                <c:pt idx="48325">
                  <c:v>379.38743035498283</c:v>
                </c:pt>
                <c:pt idx="48326">
                  <c:v>379.38763162685825</c:v>
                </c:pt>
                <c:pt idx="48327">
                  <c:v>379.38783287941425</c:v>
                </c:pt>
                <c:pt idx="48328">
                  <c:v>379.38803411265258</c:v>
                </c:pt>
                <c:pt idx="48329">
                  <c:v>379.38823532657523</c:v>
                </c:pt>
                <c:pt idx="48330">
                  <c:v>379.38843652118391</c:v>
                </c:pt>
                <c:pt idx="48331">
                  <c:v>379.3886376964806</c:v>
                </c:pt>
                <c:pt idx="48332">
                  <c:v>379.38883885246713</c:v>
                </c:pt>
                <c:pt idx="48333">
                  <c:v>379.38903998914526</c:v>
                </c:pt>
                <c:pt idx="48334">
                  <c:v>379.38924110651698</c:v>
                </c:pt>
                <c:pt idx="48335">
                  <c:v>379.38944220458399</c:v>
                </c:pt>
                <c:pt idx="48336">
                  <c:v>379.38964328334828</c:v>
                </c:pt>
                <c:pt idx="48337">
                  <c:v>379.38984434281167</c:v>
                </c:pt>
                <c:pt idx="48338">
                  <c:v>379.39004538297598</c:v>
                </c:pt>
                <c:pt idx="48339">
                  <c:v>379.39024640384304</c:v>
                </c:pt>
                <c:pt idx="48340">
                  <c:v>379.39044740541476</c:v>
                </c:pt>
                <c:pt idx="48341">
                  <c:v>379.39064838769298</c:v>
                </c:pt>
                <c:pt idx="48342">
                  <c:v>379.39084935067956</c:v>
                </c:pt>
                <c:pt idx="48343">
                  <c:v>379.39105029437627</c:v>
                </c:pt>
                <c:pt idx="48344">
                  <c:v>379.3912512187851</c:v>
                </c:pt>
                <c:pt idx="48345">
                  <c:v>379.39145212390775</c:v>
                </c:pt>
                <c:pt idx="48346">
                  <c:v>379.39165300974622</c:v>
                </c:pt>
                <c:pt idx="48347">
                  <c:v>379.39185387630226</c:v>
                </c:pt>
                <c:pt idx="48348">
                  <c:v>379.3920547235777</c:v>
                </c:pt>
                <c:pt idx="48349">
                  <c:v>379.39225555157452</c:v>
                </c:pt>
                <c:pt idx="48350">
                  <c:v>379.39245636029443</c:v>
                </c:pt>
                <c:pt idx="48351">
                  <c:v>379.39265714973936</c:v>
                </c:pt>
                <c:pt idx="48352">
                  <c:v>379.39285791991114</c:v>
                </c:pt>
                <c:pt idx="48353">
                  <c:v>379.39305867081163</c:v>
                </c:pt>
                <c:pt idx="48354">
                  <c:v>379.39325940244265</c:v>
                </c:pt>
                <c:pt idx="48355">
                  <c:v>379.39346011480609</c:v>
                </c:pt>
                <c:pt idx="48356">
                  <c:v>379.39366080790381</c:v>
                </c:pt>
                <c:pt idx="48357">
                  <c:v>379.39386148173759</c:v>
                </c:pt>
                <c:pt idx="48358">
                  <c:v>379.39406213630934</c:v>
                </c:pt>
                <c:pt idx="48359">
                  <c:v>379.39426277162084</c:v>
                </c:pt>
                <c:pt idx="48360">
                  <c:v>379.39446338767402</c:v>
                </c:pt>
                <c:pt idx="48361">
                  <c:v>379.3946639844707</c:v>
                </c:pt>
                <c:pt idx="48362">
                  <c:v>379.39486456201274</c:v>
                </c:pt>
                <c:pt idx="48363">
                  <c:v>379.39506512030192</c:v>
                </c:pt>
                <c:pt idx="48364">
                  <c:v>379.39526565934017</c:v>
                </c:pt>
                <c:pt idx="48365">
                  <c:v>379.3954661791293</c:v>
                </c:pt>
                <c:pt idx="48366">
                  <c:v>379.39566667967114</c:v>
                </c:pt>
                <c:pt idx="48367">
                  <c:v>379.39586716096761</c:v>
                </c:pt>
                <c:pt idx="48368">
                  <c:v>379.39606762302049</c:v>
                </c:pt>
                <c:pt idx="48369">
                  <c:v>379.39626806583163</c:v>
                </c:pt>
                <c:pt idx="48370">
                  <c:v>379.39646848940293</c:v>
                </c:pt>
                <c:pt idx="48371">
                  <c:v>379.39666889373615</c:v>
                </c:pt>
                <c:pt idx="48372">
                  <c:v>379.39686927883321</c:v>
                </c:pt>
                <c:pt idx="48373">
                  <c:v>379.39706964469593</c:v>
                </c:pt>
                <c:pt idx="48374">
                  <c:v>379.3972699913262</c:v>
                </c:pt>
                <c:pt idx="48375">
                  <c:v>379.39747031872577</c:v>
                </c:pt>
                <c:pt idx="48376">
                  <c:v>379.39767062689657</c:v>
                </c:pt>
                <c:pt idx="48377">
                  <c:v>379.39787091584037</c:v>
                </c:pt>
                <c:pt idx="48378">
                  <c:v>379.3980711855591</c:v>
                </c:pt>
                <c:pt idx="48379">
                  <c:v>379.39827143605459</c:v>
                </c:pt>
                <c:pt idx="48380">
                  <c:v>379.39847166732864</c:v>
                </c:pt>
                <c:pt idx="48381">
                  <c:v>379.39867187938313</c:v>
                </c:pt>
                <c:pt idx="48382">
                  <c:v>379.39887207221989</c:v>
                </c:pt>
                <c:pt idx="48383">
                  <c:v>379.39907224584073</c:v>
                </c:pt>
                <c:pt idx="48384">
                  <c:v>379.39927240024758</c:v>
                </c:pt>
                <c:pt idx="48385">
                  <c:v>379.39947253544221</c:v>
                </c:pt>
                <c:pt idx="48386">
                  <c:v>379.3996726514265</c:v>
                </c:pt>
                <c:pt idx="48387">
                  <c:v>379.39987274820226</c:v>
                </c:pt>
                <c:pt idx="48388">
                  <c:v>379.40007282577142</c:v>
                </c:pt>
                <c:pt idx="48389">
                  <c:v>379.40027288413569</c:v>
                </c:pt>
                <c:pt idx="48390">
                  <c:v>379.40047292329706</c:v>
                </c:pt>
                <c:pt idx="48391">
                  <c:v>379.40067294325723</c:v>
                </c:pt>
                <c:pt idx="48392">
                  <c:v>379.40087294401815</c:v>
                </c:pt>
                <c:pt idx="48393">
                  <c:v>379.40107292558162</c:v>
                </c:pt>
                <c:pt idx="48394">
                  <c:v>379.40127288794946</c:v>
                </c:pt>
                <c:pt idx="48395">
                  <c:v>379.40147283112356</c:v>
                </c:pt>
                <c:pt idx="48396">
                  <c:v>379.40167275510572</c:v>
                </c:pt>
                <c:pt idx="48397">
                  <c:v>379.40187265989783</c:v>
                </c:pt>
                <c:pt idx="48398">
                  <c:v>379.40207254550171</c:v>
                </c:pt>
                <c:pt idx="48399">
                  <c:v>379.40227241191917</c:v>
                </c:pt>
                <c:pt idx="48400">
                  <c:v>379.40247225915209</c:v>
                </c:pt>
                <c:pt idx="48401">
                  <c:v>379.40267208720235</c:v>
                </c:pt>
                <c:pt idx="48402">
                  <c:v>379.4028718960717</c:v>
                </c:pt>
                <c:pt idx="48403">
                  <c:v>379.40307168576197</c:v>
                </c:pt>
                <c:pt idx="48404">
                  <c:v>379.40327145627515</c:v>
                </c:pt>
                <c:pt idx="48405">
                  <c:v>379.40347120761294</c:v>
                </c:pt>
                <c:pt idx="48406">
                  <c:v>379.40367093977721</c:v>
                </c:pt>
                <c:pt idx="48407">
                  <c:v>379.40387065276985</c:v>
                </c:pt>
                <c:pt idx="48408">
                  <c:v>379.40407034659262</c:v>
                </c:pt>
                <c:pt idx="48409">
                  <c:v>379.40427002124744</c:v>
                </c:pt>
                <c:pt idx="48410">
                  <c:v>379.40446967673614</c:v>
                </c:pt>
                <c:pt idx="48411">
                  <c:v>379.40466931306048</c:v>
                </c:pt>
                <c:pt idx="48412">
                  <c:v>379.40486893022239</c:v>
                </c:pt>
                <c:pt idx="48413">
                  <c:v>379.40506852822369</c:v>
                </c:pt>
                <c:pt idx="48414">
                  <c:v>379.40526810706615</c:v>
                </c:pt>
                <c:pt idx="48415">
                  <c:v>379.40546766675175</c:v>
                </c:pt>
                <c:pt idx="48416">
                  <c:v>379.40566720728214</c:v>
                </c:pt>
                <c:pt idx="48417">
                  <c:v>379.4058667286593</c:v>
                </c:pt>
                <c:pt idx="48418">
                  <c:v>379.40606623088507</c:v>
                </c:pt>
                <c:pt idx="48419">
                  <c:v>379.4062657139612</c:v>
                </c:pt>
                <c:pt idx="48420">
                  <c:v>379.40646517788957</c:v>
                </c:pt>
                <c:pt idx="48421">
                  <c:v>379.40666462267205</c:v>
                </c:pt>
                <c:pt idx="48422">
                  <c:v>379.40686404831047</c:v>
                </c:pt>
                <c:pt idx="48423">
                  <c:v>379.40706345480663</c:v>
                </c:pt>
                <c:pt idx="48424">
                  <c:v>379.40726284216237</c:v>
                </c:pt>
                <c:pt idx="48425">
                  <c:v>379.40746221037955</c:v>
                </c:pt>
                <c:pt idx="48426">
                  <c:v>379.40766155946</c:v>
                </c:pt>
                <c:pt idx="48427">
                  <c:v>379.40786088940553</c:v>
                </c:pt>
                <c:pt idx="48428">
                  <c:v>379.40806020021802</c:v>
                </c:pt>
                <c:pt idx="48429">
                  <c:v>379.40825949189934</c:v>
                </c:pt>
                <c:pt idx="48430">
                  <c:v>379.40845876445121</c:v>
                </c:pt>
                <c:pt idx="48431">
                  <c:v>379.40865801787555</c:v>
                </c:pt>
                <c:pt idx="48432">
                  <c:v>379.40885725217419</c:v>
                </c:pt>
                <c:pt idx="48433">
                  <c:v>379.40905646734899</c:v>
                </c:pt>
                <c:pt idx="48434">
                  <c:v>379.40925566340172</c:v>
                </c:pt>
                <c:pt idx="48435">
                  <c:v>379.40945484033421</c:v>
                </c:pt>
                <c:pt idx="48436">
                  <c:v>379.40965399814837</c:v>
                </c:pt>
                <c:pt idx="48437">
                  <c:v>379.40985313684598</c:v>
                </c:pt>
                <c:pt idx="48438">
                  <c:v>379.41005225642891</c:v>
                </c:pt>
                <c:pt idx="48439">
                  <c:v>379.41025135689898</c:v>
                </c:pt>
                <c:pt idx="48440">
                  <c:v>379.41045043825795</c:v>
                </c:pt>
                <c:pt idx="48441">
                  <c:v>379.41064950050782</c:v>
                </c:pt>
                <c:pt idx="48442">
                  <c:v>379.41084854365027</c:v>
                </c:pt>
                <c:pt idx="48443">
                  <c:v>379.41104756768721</c:v>
                </c:pt>
                <c:pt idx="48444">
                  <c:v>379.41124657262048</c:v>
                </c:pt>
                <c:pt idx="48445">
                  <c:v>379.41144555845187</c:v>
                </c:pt>
                <c:pt idx="48446">
                  <c:v>379.41164452518319</c:v>
                </c:pt>
                <c:pt idx="48447">
                  <c:v>379.41184347281637</c:v>
                </c:pt>
                <c:pt idx="48448">
                  <c:v>379.41204240135318</c:v>
                </c:pt>
                <c:pt idx="48449">
                  <c:v>379.41224131079548</c:v>
                </c:pt>
                <c:pt idx="48450">
                  <c:v>379.41244020114505</c:v>
                </c:pt>
                <c:pt idx="48451">
                  <c:v>379.41263907240381</c:v>
                </c:pt>
                <c:pt idx="48452">
                  <c:v>379.41283792457352</c:v>
                </c:pt>
                <c:pt idx="48453">
                  <c:v>379.41303675765602</c:v>
                </c:pt>
                <c:pt idx="48454">
                  <c:v>379.41323557165316</c:v>
                </c:pt>
                <c:pt idx="48455">
                  <c:v>379.41343436656678</c:v>
                </c:pt>
                <c:pt idx="48456">
                  <c:v>379.41363314239868</c:v>
                </c:pt>
                <c:pt idx="48457">
                  <c:v>379.41383189915069</c:v>
                </c:pt>
                <c:pt idx="48458">
                  <c:v>379.41403063682469</c:v>
                </c:pt>
                <c:pt idx="48459">
                  <c:v>379.41422935542249</c:v>
                </c:pt>
                <c:pt idx="48460">
                  <c:v>379.41442805494592</c:v>
                </c:pt>
                <c:pt idx="48461">
                  <c:v>379.41462673539684</c:v>
                </c:pt>
                <c:pt idx="48462">
                  <c:v>379.41482539677696</c:v>
                </c:pt>
                <c:pt idx="48463">
                  <c:v>379.41502403908828</c:v>
                </c:pt>
                <c:pt idx="48464">
                  <c:v>379.4152226623325</c:v>
                </c:pt>
                <c:pt idx="48465">
                  <c:v>379.41542126651149</c:v>
                </c:pt>
                <c:pt idx="48466">
                  <c:v>379.41561985162713</c:v>
                </c:pt>
                <c:pt idx="48467">
                  <c:v>379.41581841768118</c:v>
                </c:pt>
                <c:pt idx="48468">
                  <c:v>379.41601696467546</c:v>
                </c:pt>
                <c:pt idx="48469">
                  <c:v>379.41621549261191</c:v>
                </c:pt>
                <c:pt idx="48470">
                  <c:v>379.41641400149223</c:v>
                </c:pt>
                <c:pt idx="48471">
                  <c:v>379.41661249131835</c:v>
                </c:pt>
                <c:pt idx="48472">
                  <c:v>379.41681096209203</c:v>
                </c:pt>
                <c:pt idx="48473">
                  <c:v>379.41700941381509</c:v>
                </c:pt>
                <c:pt idx="48474">
                  <c:v>379.41720784648948</c:v>
                </c:pt>
                <c:pt idx="48475">
                  <c:v>379.41740626011688</c:v>
                </c:pt>
                <c:pt idx="48476">
                  <c:v>379.41760465469918</c:v>
                </c:pt>
                <c:pt idx="48477">
                  <c:v>379.41780303023819</c:v>
                </c:pt>
                <c:pt idx="48478">
                  <c:v>379.4180013867358</c:v>
                </c:pt>
                <c:pt idx="48479">
                  <c:v>379.41819972419376</c:v>
                </c:pt>
                <c:pt idx="48480">
                  <c:v>379.41839804261394</c:v>
                </c:pt>
                <c:pt idx="48481">
                  <c:v>379.41859634199812</c:v>
                </c:pt>
                <c:pt idx="48482">
                  <c:v>379.41879462234823</c:v>
                </c:pt>
                <c:pt idx="48483">
                  <c:v>379.41899288366602</c:v>
                </c:pt>
                <c:pt idx="48484">
                  <c:v>379.41919112595326</c:v>
                </c:pt>
                <c:pt idx="48485">
                  <c:v>379.41938934921194</c:v>
                </c:pt>
                <c:pt idx="48486">
                  <c:v>379.41958755344371</c:v>
                </c:pt>
                <c:pt idx="48487">
                  <c:v>379.41978573865049</c:v>
                </c:pt>
                <c:pt idx="48488">
                  <c:v>379.41998390483411</c:v>
                </c:pt>
                <c:pt idx="48489">
                  <c:v>379.42018205199639</c:v>
                </c:pt>
                <c:pt idx="48490">
                  <c:v>379.42038018013915</c:v>
                </c:pt>
                <c:pt idx="48491">
                  <c:v>379.4205782892642</c:v>
                </c:pt>
                <c:pt idx="48492">
                  <c:v>379.42077637937336</c:v>
                </c:pt>
                <c:pt idx="48493">
                  <c:v>379.42097445046852</c:v>
                </c:pt>
                <c:pt idx="48494">
                  <c:v>379.42117250255143</c:v>
                </c:pt>
                <c:pt idx="48495">
                  <c:v>379.42137053562391</c:v>
                </c:pt>
                <c:pt idx="48496">
                  <c:v>379.42156854968783</c:v>
                </c:pt>
                <c:pt idx="48497">
                  <c:v>379.42176654474503</c:v>
                </c:pt>
                <c:pt idx="48498">
                  <c:v>379.4219645207973</c:v>
                </c:pt>
                <c:pt idx="48499">
                  <c:v>379.42216247784648</c:v>
                </c:pt>
                <c:pt idx="48500">
                  <c:v>379.42236041589433</c:v>
                </c:pt>
                <c:pt idx="48501">
                  <c:v>379.42255833494278</c:v>
                </c:pt>
                <c:pt idx="48502">
                  <c:v>379.42275623499359</c:v>
                </c:pt>
                <c:pt idx="48503">
                  <c:v>379.42295411604857</c:v>
                </c:pt>
                <c:pt idx="48504">
                  <c:v>379.42315197810962</c:v>
                </c:pt>
                <c:pt idx="48505">
                  <c:v>379.42334982117848</c:v>
                </c:pt>
                <c:pt idx="48506">
                  <c:v>379.42354764525697</c:v>
                </c:pt>
                <c:pt idx="48507">
                  <c:v>379.42374545034698</c:v>
                </c:pt>
                <c:pt idx="48508">
                  <c:v>379.42394323645027</c:v>
                </c:pt>
                <c:pt idx="48509">
                  <c:v>379.42414100356876</c:v>
                </c:pt>
                <c:pt idx="48510">
                  <c:v>379.42433875170417</c:v>
                </c:pt>
                <c:pt idx="48511">
                  <c:v>379.42453648085831</c:v>
                </c:pt>
                <c:pt idx="48512">
                  <c:v>379.42473419103311</c:v>
                </c:pt>
                <c:pt idx="48513">
                  <c:v>379.42493188223028</c:v>
                </c:pt>
                <c:pt idx="48514">
                  <c:v>379.42512955445176</c:v>
                </c:pt>
                <c:pt idx="48515">
                  <c:v>379.42532720769924</c:v>
                </c:pt>
                <c:pt idx="48516">
                  <c:v>379.42552484197466</c:v>
                </c:pt>
                <c:pt idx="48517">
                  <c:v>379.42572245727973</c:v>
                </c:pt>
                <c:pt idx="48518">
                  <c:v>379.42592005361638</c:v>
                </c:pt>
                <c:pt idx="48519">
                  <c:v>379.42611763098631</c:v>
                </c:pt>
                <c:pt idx="48520">
                  <c:v>379.42631518939146</c:v>
                </c:pt>
                <c:pt idx="48521">
                  <c:v>379.42651272883359</c:v>
                </c:pt>
                <c:pt idx="48522">
                  <c:v>379.42671024931451</c:v>
                </c:pt>
                <c:pt idx="48523">
                  <c:v>379.42690775083611</c:v>
                </c:pt>
                <c:pt idx="48524">
                  <c:v>379.42710523340014</c:v>
                </c:pt>
                <c:pt idx="48525">
                  <c:v>379.42730269700837</c:v>
                </c:pt>
                <c:pt idx="48526">
                  <c:v>379.42750014166279</c:v>
                </c:pt>
                <c:pt idx="48527">
                  <c:v>379.42769756736504</c:v>
                </c:pt>
                <c:pt idx="48528">
                  <c:v>379.42789497411701</c:v>
                </c:pt>
                <c:pt idx="48529">
                  <c:v>379.42809236192056</c:v>
                </c:pt>
                <c:pt idx="48530">
                  <c:v>379.42828973077746</c:v>
                </c:pt>
                <c:pt idx="48531">
                  <c:v>379.42848708068959</c:v>
                </c:pt>
                <c:pt idx="48532">
                  <c:v>379.42868441165865</c:v>
                </c:pt>
                <c:pt idx="48533">
                  <c:v>379.42888172368657</c:v>
                </c:pt>
                <c:pt idx="48534">
                  <c:v>379.42907901677512</c:v>
                </c:pt>
                <c:pt idx="48535">
                  <c:v>379.42927629092617</c:v>
                </c:pt>
                <c:pt idx="48536">
                  <c:v>379.42947354614142</c:v>
                </c:pt>
                <c:pt idx="48537">
                  <c:v>379.42967078242282</c:v>
                </c:pt>
                <c:pt idx="48538">
                  <c:v>379.42986799977206</c:v>
                </c:pt>
                <c:pt idx="48539">
                  <c:v>379.43006519819107</c:v>
                </c:pt>
                <c:pt idx="48540">
                  <c:v>379.43026237768163</c:v>
                </c:pt>
                <c:pt idx="48541">
                  <c:v>379.43045953824554</c:v>
                </c:pt>
                <c:pt idx="48542">
                  <c:v>379.43065667988458</c:v>
                </c:pt>
                <c:pt idx="48543">
                  <c:v>379.43085380260067</c:v>
                </c:pt>
                <c:pt idx="48544">
                  <c:v>379.43105090639557</c:v>
                </c:pt>
                <c:pt idx="48545">
                  <c:v>379.43124799127105</c:v>
                </c:pt>
                <c:pt idx="48546">
                  <c:v>379.43144505722898</c:v>
                </c:pt>
                <c:pt idx="48547">
                  <c:v>379.43164210427119</c:v>
                </c:pt>
                <c:pt idx="48548">
                  <c:v>379.43183913239949</c:v>
                </c:pt>
                <c:pt idx="48549">
                  <c:v>379.43203614161564</c:v>
                </c:pt>
                <c:pt idx="48550">
                  <c:v>379.43223313192152</c:v>
                </c:pt>
                <c:pt idx="48551">
                  <c:v>379.43243010331889</c:v>
                </c:pt>
                <c:pt idx="48552">
                  <c:v>379.43262705580963</c:v>
                </c:pt>
                <c:pt idx="48553">
                  <c:v>379.4328239893955</c:v>
                </c:pt>
                <c:pt idx="48554">
                  <c:v>379.43302090407832</c:v>
                </c:pt>
                <c:pt idx="48555">
                  <c:v>379.4332177998599</c:v>
                </c:pt>
                <c:pt idx="48556">
                  <c:v>379.43341467674213</c:v>
                </c:pt>
                <c:pt idx="48557">
                  <c:v>379.43361153472671</c:v>
                </c:pt>
                <c:pt idx="48558">
                  <c:v>379.43380837381551</c:v>
                </c:pt>
                <c:pt idx="48559">
                  <c:v>379.43400519401041</c:v>
                </c:pt>
                <c:pt idx="48560">
                  <c:v>379.43420199531312</c:v>
                </c:pt>
                <c:pt idx="48561">
                  <c:v>379.43439877772545</c:v>
                </c:pt>
                <c:pt idx="48562">
                  <c:v>379.43459554124928</c:v>
                </c:pt>
                <c:pt idx="48563">
                  <c:v>379.43479228588643</c:v>
                </c:pt>
                <c:pt idx="48564">
                  <c:v>379.43498901163866</c:v>
                </c:pt>
                <c:pt idx="48565">
                  <c:v>379.4351857185078</c:v>
                </c:pt>
                <c:pt idx="48566">
                  <c:v>379.43538240649565</c:v>
                </c:pt>
                <c:pt idx="48567">
                  <c:v>379.43557907560404</c:v>
                </c:pt>
                <c:pt idx="48568">
                  <c:v>379.43577572583479</c:v>
                </c:pt>
                <c:pt idx="48569">
                  <c:v>379.43597235718966</c:v>
                </c:pt>
                <c:pt idx="48570">
                  <c:v>379.43616896967058</c:v>
                </c:pt>
                <c:pt idx="48571">
                  <c:v>379.4363655632792</c:v>
                </c:pt>
                <c:pt idx="48572">
                  <c:v>379.43656213801751</c:v>
                </c:pt>
                <c:pt idx="48573">
                  <c:v>379.43675869388716</c:v>
                </c:pt>
                <c:pt idx="48574">
                  <c:v>379.43695523089002</c:v>
                </c:pt>
                <c:pt idx="48575">
                  <c:v>379.43715174902798</c:v>
                </c:pt>
                <c:pt idx="48576">
                  <c:v>379.43734824830273</c:v>
                </c:pt>
                <c:pt idx="48577">
                  <c:v>379.43754472871609</c:v>
                </c:pt>
                <c:pt idx="48578">
                  <c:v>379.43774119027</c:v>
                </c:pt>
                <c:pt idx="48579">
                  <c:v>379.43793763296611</c:v>
                </c:pt>
                <c:pt idx="48580">
                  <c:v>379.43813405680635</c:v>
                </c:pt>
                <c:pt idx="48581">
                  <c:v>379.43833046179248</c:v>
                </c:pt>
                <c:pt idx="48582">
                  <c:v>379.43852684792625</c:v>
                </c:pt>
                <c:pt idx="48583">
                  <c:v>379.43872321520962</c:v>
                </c:pt>
                <c:pt idx="48584">
                  <c:v>379.43891956364422</c:v>
                </c:pt>
                <c:pt idx="48585">
                  <c:v>379.43911589323199</c:v>
                </c:pt>
                <c:pt idx="48586">
                  <c:v>379.43931220397474</c:v>
                </c:pt>
                <c:pt idx="48587">
                  <c:v>379.43950849587418</c:v>
                </c:pt>
                <c:pt idx="48588">
                  <c:v>379.43970476893219</c:v>
                </c:pt>
                <c:pt idx="48589">
                  <c:v>379.43990102315058</c:v>
                </c:pt>
                <c:pt idx="48590">
                  <c:v>379.44009725853113</c:v>
                </c:pt>
                <c:pt idx="48591">
                  <c:v>379.44029347507569</c:v>
                </c:pt>
                <c:pt idx="48592">
                  <c:v>379.44048967278599</c:v>
                </c:pt>
                <c:pt idx="48593">
                  <c:v>379.44068585166394</c:v>
                </c:pt>
                <c:pt idx="48594">
                  <c:v>379.44088201171127</c:v>
                </c:pt>
                <c:pt idx="48595">
                  <c:v>379.44107815292978</c:v>
                </c:pt>
                <c:pt idx="48596">
                  <c:v>379.44127427532135</c:v>
                </c:pt>
                <c:pt idx="48597">
                  <c:v>379.44147037888774</c:v>
                </c:pt>
                <c:pt idx="48598">
                  <c:v>379.44166646363078</c:v>
                </c:pt>
                <c:pt idx="48599">
                  <c:v>379.44186252955222</c:v>
                </c:pt>
                <c:pt idx="48600">
                  <c:v>379.44205857665395</c:v>
                </c:pt>
                <c:pt idx="48601">
                  <c:v>379.44225460493772</c:v>
                </c:pt>
                <c:pt idx="48602">
                  <c:v>379.44245061440535</c:v>
                </c:pt>
                <c:pt idx="48603">
                  <c:v>379.4426466050586</c:v>
                </c:pt>
                <c:pt idx="48604">
                  <c:v>379.44284257689935</c:v>
                </c:pt>
                <c:pt idx="48605">
                  <c:v>379.44303852992942</c:v>
                </c:pt>
                <c:pt idx="48606">
                  <c:v>379.44323446415052</c:v>
                </c:pt>
                <c:pt idx="48607">
                  <c:v>379.44343037956452</c:v>
                </c:pt>
                <c:pt idx="48608">
                  <c:v>379.44362627617323</c:v>
                </c:pt>
                <c:pt idx="48609">
                  <c:v>379.44382215397843</c:v>
                </c:pt>
                <c:pt idx="48610">
                  <c:v>379.44401801298193</c:v>
                </c:pt>
                <c:pt idx="48611">
                  <c:v>379.44421385318554</c:v>
                </c:pt>
                <c:pt idx="48612">
                  <c:v>379.4444096745911</c:v>
                </c:pt>
                <c:pt idx="48613">
                  <c:v>379.44460547720035</c:v>
                </c:pt>
                <c:pt idx="48614">
                  <c:v>379.44480126101513</c:v>
                </c:pt>
                <c:pt idx="48615">
                  <c:v>379.44499702603719</c:v>
                </c:pt>
                <c:pt idx="48616">
                  <c:v>379.4451927722684</c:v>
                </c:pt>
                <c:pt idx="48617">
                  <c:v>379.44538849971059</c:v>
                </c:pt>
                <c:pt idx="48618">
                  <c:v>379.44558420836546</c:v>
                </c:pt>
                <c:pt idx="48619">
                  <c:v>379.44577989823489</c:v>
                </c:pt>
                <c:pt idx="48620">
                  <c:v>379.44597556932069</c:v>
                </c:pt>
                <c:pt idx="48621">
                  <c:v>379.44617122162458</c:v>
                </c:pt>
                <c:pt idx="48622">
                  <c:v>379.44636685514848</c:v>
                </c:pt>
                <c:pt idx="48623">
                  <c:v>379.4465624698941</c:v>
                </c:pt>
                <c:pt idx="48624">
                  <c:v>379.44675806586326</c:v>
                </c:pt>
                <c:pt idx="48625">
                  <c:v>379.44695364305778</c:v>
                </c:pt>
                <c:pt idx="48626">
                  <c:v>379.44714920147948</c:v>
                </c:pt>
                <c:pt idx="48627">
                  <c:v>379.44734474113017</c:v>
                </c:pt>
                <c:pt idx="48628">
                  <c:v>379.44754026201156</c:v>
                </c:pt>
                <c:pt idx="48629">
                  <c:v>379.44773576412553</c:v>
                </c:pt>
                <c:pt idx="48630">
                  <c:v>379.44793124747389</c:v>
                </c:pt>
                <c:pt idx="48631">
                  <c:v>379.44812671205841</c:v>
                </c:pt>
                <c:pt idx="48632">
                  <c:v>379.44832215788085</c:v>
                </c:pt>
                <c:pt idx="48633">
                  <c:v>379.44851758494309</c:v>
                </c:pt>
                <c:pt idx="48634">
                  <c:v>379.44871299324694</c:v>
                </c:pt>
                <c:pt idx="48635">
                  <c:v>379.44890838279412</c:v>
                </c:pt>
                <c:pt idx="48636">
                  <c:v>379.44910375358648</c:v>
                </c:pt>
                <c:pt idx="48637">
                  <c:v>379.44929910562581</c:v>
                </c:pt>
                <c:pt idx="48638">
                  <c:v>379.44949443891386</c:v>
                </c:pt>
                <c:pt idx="48639">
                  <c:v>379.44968975345256</c:v>
                </c:pt>
                <c:pt idx="48640">
                  <c:v>379.44988504924356</c:v>
                </c:pt>
                <c:pt idx="48641">
                  <c:v>379.4500803262888</c:v>
                </c:pt>
                <c:pt idx="48642">
                  <c:v>379.45027558458997</c:v>
                </c:pt>
                <c:pt idx="48643">
                  <c:v>379.45047082414891</c:v>
                </c:pt>
                <c:pt idx="48644">
                  <c:v>379.45066604496742</c:v>
                </c:pt>
                <c:pt idx="48645">
                  <c:v>379.45086124704727</c:v>
                </c:pt>
                <c:pt idx="48646">
                  <c:v>379.45105643039034</c:v>
                </c:pt>
                <c:pt idx="48647">
                  <c:v>379.45125159499833</c:v>
                </c:pt>
                <c:pt idx="48648">
                  <c:v>379.45144674087311</c:v>
                </c:pt>
                <c:pt idx="48649">
                  <c:v>379.45164186801645</c:v>
                </c:pt>
                <c:pt idx="48650">
                  <c:v>379.45183697643012</c:v>
                </c:pt>
                <c:pt idx="48651">
                  <c:v>379.45203206611598</c:v>
                </c:pt>
                <c:pt idx="48652">
                  <c:v>379.45222713707574</c:v>
                </c:pt>
                <c:pt idx="48653">
                  <c:v>379.45242218931128</c:v>
                </c:pt>
                <c:pt idx="48654">
                  <c:v>379.45261722282436</c:v>
                </c:pt>
                <c:pt idx="48655">
                  <c:v>379.4528122376168</c:v>
                </c:pt>
                <c:pt idx="48656">
                  <c:v>379.45300723369036</c:v>
                </c:pt>
                <c:pt idx="48657">
                  <c:v>379.45320221104691</c:v>
                </c:pt>
                <c:pt idx="48658">
                  <c:v>379.45339716968812</c:v>
                </c:pt>
                <c:pt idx="48659">
                  <c:v>379.4535921096159</c:v>
                </c:pt>
                <c:pt idx="48660">
                  <c:v>379.45378703083202</c:v>
                </c:pt>
                <c:pt idx="48661">
                  <c:v>379.45398193333824</c:v>
                </c:pt>
                <c:pt idx="48662">
                  <c:v>379.45417681713639</c:v>
                </c:pt>
                <c:pt idx="48663">
                  <c:v>379.45437168222827</c:v>
                </c:pt>
                <c:pt idx="48664">
                  <c:v>379.45456652861566</c:v>
                </c:pt>
                <c:pt idx="48665">
                  <c:v>379.45476135630031</c:v>
                </c:pt>
                <c:pt idx="48666">
                  <c:v>379.4549561652841</c:v>
                </c:pt>
                <c:pt idx="48667">
                  <c:v>379.4551509555688</c:v>
                </c:pt>
                <c:pt idx="48668">
                  <c:v>379.45534572715616</c:v>
                </c:pt>
                <c:pt idx="48669">
                  <c:v>379.45554048004806</c:v>
                </c:pt>
                <c:pt idx="48670">
                  <c:v>379.4557352142462</c:v>
                </c:pt>
                <c:pt idx="48671">
                  <c:v>379.45592992975241</c:v>
                </c:pt>
                <c:pt idx="48672">
                  <c:v>379.45612462656845</c:v>
                </c:pt>
                <c:pt idx="48673">
                  <c:v>379.45631930469625</c:v>
                </c:pt>
                <c:pt idx="48674">
                  <c:v>379.45651396413746</c:v>
                </c:pt>
                <c:pt idx="48675">
                  <c:v>379.45670860489389</c:v>
                </c:pt>
                <c:pt idx="48676">
                  <c:v>379.45690322696737</c:v>
                </c:pt>
                <c:pt idx="48677">
                  <c:v>379.45709783035971</c:v>
                </c:pt>
                <c:pt idx="48678">
                  <c:v>379.45729241507269</c:v>
                </c:pt>
                <c:pt idx="48679">
                  <c:v>379.4574869811081</c:v>
                </c:pt>
                <c:pt idx="48680">
                  <c:v>379.45768152846773</c:v>
                </c:pt>
                <c:pt idx="48681">
                  <c:v>379.45787605715333</c:v>
                </c:pt>
                <c:pt idx="48682">
                  <c:v>379.45807056716671</c:v>
                </c:pt>
                <c:pt idx="48683">
                  <c:v>379.45826505850977</c:v>
                </c:pt>
                <c:pt idx="48684">
                  <c:v>379.45845953118413</c:v>
                </c:pt>
                <c:pt idx="48685">
                  <c:v>379.45865398519175</c:v>
                </c:pt>
                <c:pt idx="48686">
                  <c:v>379.45884842053425</c:v>
                </c:pt>
                <c:pt idx="48687">
                  <c:v>379.45904283721359</c:v>
                </c:pt>
                <c:pt idx="48688">
                  <c:v>379.45923723523146</c:v>
                </c:pt>
                <c:pt idx="48689">
                  <c:v>379.45943161458968</c:v>
                </c:pt>
                <c:pt idx="48690">
                  <c:v>379.45962597529001</c:v>
                </c:pt>
                <c:pt idx="48691">
                  <c:v>379.45982031733428</c:v>
                </c:pt>
                <c:pt idx="48692">
                  <c:v>379.46001464072424</c:v>
                </c:pt>
                <c:pt idx="48693">
                  <c:v>379.46020894546172</c:v>
                </c:pt>
                <c:pt idx="48694">
                  <c:v>379.46040323154853</c:v>
                </c:pt>
                <c:pt idx="48695">
                  <c:v>379.46059749898643</c:v>
                </c:pt>
                <c:pt idx="48696">
                  <c:v>379.46079174777714</c:v>
                </c:pt>
                <c:pt idx="48697">
                  <c:v>379.46098597792258</c:v>
                </c:pt>
                <c:pt idx="48698">
                  <c:v>379.46118018942445</c:v>
                </c:pt>
                <c:pt idx="48699">
                  <c:v>379.46137438228459</c:v>
                </c:pt>
                <c:pt idx="48700">
                  <c:v>379.46156855650474</c:v>
                </c:pt>
                <c:pt idx="48701">
                  <c:v>379.46176271208674</c:v>
                </c:pt>
                <c:pt idx="48702">
                  <c:v>379.46195684903233</c:v>
                </c:pt>
                <c:pt idx="48703">
                  <c:v>379.46215096734335</c:v>
                </c:pt>
                <c:pt idx="48704">
                  <c:v>379.46234506702154</c:v>
                </c:pt>
                <c:pt idx="48705">
                  <c:v>379.46253914806874</c:v>
                </c:pt>
                <c:pt idx="48706">
                  <c:v>379.46273321048665</c:v>
                </c:pt>
                <c:pt idx="48707">
                  <c:v>379.46292725427719</c:v>
                </c:pt>
                <c:pt idx="48708">
                  <c:v>379.46312127944202</c:v>
                </c:pt>
                <c:pt idx="48709">
                  <c:v>379.46331528598301</c:v>
                </c:pt>
                <c:pt idx="48710">
                  <c:v>379.46350927390193</c:v>
                </c:pt>
                <c:pt idx="48711">
                  <c:v>379.46370324320054</c:v>
                </c:pt>
                <c:pt idx="48712">
                  <c:v>379.46389719388065</c:v>
                </c:pt>
                <c:pt idx="48713">
                  <c:v>379.46409112594404</c:v>
                </c:pt>
                <c:pt idx="48714">
                  <c:v>379.46428503939251</c:v>
                </c:pt>
                <c:pt idx="48715">
                  <c:v>379.46447893422783</c:v>
                </c:pt>
                <c:pt idx="48716">
                  <c:v>379.46467281045176</c:v>
                </c:pt>
                <c:pt idx="48717">
                  <c:v>379.46486666806618</c:v>
                </c:pt>
                <c:pt idx="48718">
                  <c:v>379.46506050707274</c:v>
                </c:pt>
                <c:pt idx="48719">
                  <c:v>379.46525432747336</c:v>
                </c:pt>
                <c:pt idx="48720">
                  <c:v>379.46544812926976</c:v>
                </c:pt>
                <c:pt idx="48721">
                  <c:v>379.46564191246375</c:v>
                </c:pt>
                <c:pt idx="48722">
                  <c:v>379.46583567705704</c:v>
                </c:pt>
                <c:pt idx="48723">
                  <c:v>379.46602942305151</c:v>
                </c:pt>
                <c:pt idx="48724">
                  <c:v>379.46622315044891</c:v>
                </c:pt>
                <c:pt idx="48725">
                  <c:v>379.46641685925107</c:v>
                </c:pt>
                <c:pt idx="48726">
                  <c:v>379.46661054945963</c:v>
                </c:pt>
                <c:pt idx="48727">
                  <c:v>379.46680422107653</c:v>
                </c:pt>
                <c:pt idx="48728">
                  <c:v>379.46699787410353</c:v>
                </c:pt>
                <c:pt idx="48729">
                  <c:v>379.46719150854233</c:v>
                </c:pt>
                <c:pt idx="48730">
                  <c:v>379.46738512439481</c:v>
                </c:pt>
                <c:pt idx="48731">
                  <c:v>379.46757872166268</c:v>
                </c:pt>
                <c:pt idx="48732">
                  <c:v>379.46777230034775</c:v>
                </c:pt>
                <c:pt idx="48733">
                  <c:v>379.46796586045184</c:v>
                </c:pt>
                <c:pt idx="48734">
                  <c:v>379.46815940197672</c:v>
                </c:pt>
                <c:pt idx="48735">
                  <c:v>379.46835292492409</c:v>
                </c:pt>
                <c:pt idx="48736">
                  <c:v>379.46854642929583</c:v>
                </c:pt>
                <c:pt idx="48737">
                  <c:v>379.46873991509369</c:v>
                </c:pt>
                <c:pt idx="48738">
                  <c:v>379.46893338231945</c:v>
                </c:pt>
                <c:pt idx="48739">
                  <c:v>379.46912683097491</c:v>
                </c:pt>
                <c:pt idx="48740">
                  <c:v>379.46932026106185</c:v>
                </c:pt>
                <c:pt idx="48741">
                  <c:v>379.46951367258202</c:v>
                </c:pt>
                <c:pt idx="48742">
                  <c:v>379.46970706553725</c:v>
                </c:pt>
                <c:pt idx="48743">
                  <c:v>379.46990043992929</c:v>
                </c:pt>
                <c:pt idx="48744">
                  <c:v>379.47009379575991</c:v>
                </c:pt>
                <c:pt idx="48745">
                  <c:v>379.47028713303092</c:v>
                </c:pt>
                <c:pt idx="48746">
                  <c:v>379.47048045174409</c:v>
                </c:pt>
                <c:pt idx="48747">
                  <c:v>379.47067375190124</c:v>
                </c:pt>
                <c:pt idx="48748">
                  <c:v>379.47086703350408</c:v>
                </c:pt>
                <c:pt idx="48749">
                  <c:v>379.47106029655441</c:v>
                </c:pt>
                <c:pt idx="48750">
                  <c:v>379.47125354105407</c:v>
                </c:pt>
                <c:pt idx="48751">
                  <c:v>379.47144676700475</c:v>
                </c:pt>
                <c:pt idx="48752">
                  <c:v>379.47163997440828</c:v>
                </c:pt>
                <c:pt idx="48753">
                  <c:v>379.47183316326647</c:v>
                </c:pt>
                <c:pt idx="48754">
                  <c:v>379.47202633358103</c:v>
                </c:pt>
                <c:pt idx="48755">
                  <c:v>379.47221948535383</c:v>
                </c:pt>
                <c:pt idx="48756">
                  <c:v>379.47241261858653</c:v>
                </c:pt>
                <c:pt idx="48757">
                  <c:v>379.472605733281</c:v>
                </c:pt>
                <c:pt idx="48758">
                  <c:v>379.47279882943906</c:v>
                </c:pt>
                <c:pt idx="48759">
                  <c:v>379.47299190706235</c:v>
                </c:pt>
                <c:pt idx="48760">
                  <c:v>379.47318496615276</c:v>
                </c:pt>
                <c:pt idx="48761">
                  <c:v>379.47337800671198</c:v>
                </c:pt>
                <c:pt idx="48762">
                  <c:v>379.4735710287419</c:v>
                </c:pt>
                <c:pt idx="48763">
                  <c:v>379.47376403224422</c:v>
                </c:pt>
                <c:pt idx="48764">
                  <c:v>379.47395701722076</c:v>
                </c:pt>
                <c:pt idx="48765">
                  <c:v>379.47414998367327</c:v>
                </c:pt>
                <c:pt idx="48766">
                  <c:v>379.47434293160353</c:v>
                </c:pt>
                <c:pt idx="48767">
                  <c:v>379.47453586101329</c:v>
                </c:pt>
                <c:pt idx="48768">
                  <c:v>379.47472877190438</c:v>
                </c:pt>
                <c:pt idx="48769">
                  <c:v>379.47492166427861</c:v>
                </c:pt>
                <c:pt idx="48770">
                  <c:v>379.47511453813763</c:v>
                </c:pt>
                <c:pt idx="48771">
                  <c:v>379.47530739348338</c:v>
                </c:pt>
                <c:pt idx="48772">
                  <c:v>379.47550023031749</c:v>
                </c:pt>
                <c:pt idx="48773">
                  <c:v>379.4756930486418</c:v>
                </c:pt>
                <c:pt idx="48774">
                  <c:v>379.47588584845806</c:v>
                </c:pt>
                <c:pt idx="48775">
                  <c:v>379.4760786297681</c:v>
                </c:pt>
                <c:pt idx="48776">
                  <c:v>379.47627139257366</c:v>
                </c:pt>
                <c:pt idx="48777">
                  <c:v>379.47646413687653</c:v>
                </c:pt>
                <c:pt idx="48778">
                  <c:v>379.47665686267851</c:v>
                </c:pt>
                <c:pt idx="48779">
                  <c:v>379.47684956998131</c:v>
                </c:pt>
                <c:pt idx="48780">
                  <c:v>379.47704225878675</c:v>
                </c:pt>
                <c:pt idx="48781">
                  <c:v>379.4772349290966</c:v>
                </c:pt>
                <c:pt idx="48782">
                  <c:v>379.4774275809126</c:v>
                </c:pt>
                <c:pt idx="48783">
                  <c:v>379.47762021423659</c:v>
                </c:pt>
                <c:pt idx="48784">
                  <c:v>379.47781282907027</c:v>
                </c:pt>
                <c:pt idx="48785">
                  <c:v>379.47800542541552</c:v>
                </c:pt>
                <c:pt idx="48786">
                  <c:v>379.47819800327397</c:v>
                </c:pt>
                <c:pt idx="48787">
                  <c:v>379.47839056264752</c:v>
                </c:pt>
                <c:pt idx="48788">
                  <c:v>379.47858310353791</c:v>
                </c:pt>
                <c:pt idx="48789">
                  <c:v>379.47877562594692</c:v>
                </c:pt>
                <c:pt idx="48790">
                  <c:v>379.47896812987625</c:v>
                </c:pt>
                <c:pt idx="48791">
                  <c:v>379.47916061532777</c:v>
                </c:pt>
                <c:pt idx="48792">
                  <c:v>379.47935308230325</c:v>
                </c:pt>
                <c:pt idx="48793">
                  <c:v>379.47954553080439</c:v>
                </c:pt>
                <c:pt idx="48794">
                  <c:v>379.47973796083295</c:v>
                </c:pt>
                <c:pt idx="48795">
                  <c:v>379.47993037239081</c:v>
                </c:pt>
                <c:pt idx="48796">
                  <c:v>379.48012276547968</c:v>
                </c:pt>
                <c:pt idx="48797">
                  <c:v>379.48031514010137</c:v>
                </c:pt>
                <c:pt idx="48798">
                  <c:v>379.48050749625759</c:v>
                </c:pt>
                <c:pt idx="48799">
                  <c:v>379.48069983395015</c:v>
                </c:pt>
                <c:pt idx="48800">
                  <c:v>379.48089215318083</c:v>
                </c:pt>
                <c:pt idx="48801">
                  <c:v>379.48108445395138</c:v>
                </c:pt>
                <c:pt idx="48802">
                  <c:v>379.48127673626357</c:v>
                </c:pt>
                <c:pt idx="48803">
                  <c:v>379.4814690001192</c:v>
                </c:pt>
                <c:pt idx="48804">
                  <c:v>379.48166124552006</c:v>
                </c:pt>
                <c:pt idx="48805">
                  <c:v>379.48185347246783</c:v>
                </c:pt>
                <c:pt idx="48806">
                  <c:v>379.48204568096435</c:v>
                </c:pt>
                <c:pt idx="48807">
                  <c:v>379.48223787101136</c:v>
                </c:pt>
                <c:pt idx="48808">
                  <c:v>379.4824300426107</c:v>
                </c:pt>
                <c:pt idx="48809">
                  <c:v>379.48262219576407</c:v>
                </c:pt>
                <c:pt idx="48810">
                  <c:v>379.48281433047327</c:v>
                </c:pt>
                <c:pt idx="48811">
                  <c:v>379.48300644674003</c:v>
                </c:pt>
                <c:pt idx="48812">
                  <c:v>379.48319854456622</c:v>
                </c:pt>
                <c:pt idx="48813">
                  <c:v>379.48339062395348</c:v>
                </c:pt>
                <c:pt idx="48814">
                  <c:v>379.48358268490364</c:v>
                </c:pt>
                <c:pt idx="48815">
                  <c:v>379.48377472741851</c:v>
                </c:pt>
                <c:pt idx="48816">
                  <c:v>379.48396675149979</c:v>
                </c:pt>
                <c:pt idx="48817">
                  <c:v>379.48415875714932</c:v>
                </c:pt>
                <c:pt idx="48818">
                  <c:v>379.48435074436878</c:v>
                </c:pt>
                <c:pt idx="48819">
                  <c:v>379.48454271316001</c:v>
                </c:pt>
                <c:pt idx="48820">
                  <c:v>379.48473466352476</c:v>
                </c:pt>
                <c:pt idx="48821">
                  <c:v>379.4849265954648</c:v>
                </c:pt>
                <c:pt idx="48822">
                  <c:v>379.48511850898188</c:v>
                </c:pt>
                <c:pt idx="48823">
                  <c:v>379.48531040407778</c:v>
                </c:pt>
                <c:pt idx="48824">
                  <c:v>379.4855022807543</c:v>
                </c:pt>
                <c:pt idx="48825">
                  <c:v>379.48569413901316</c:v>
                </c:pt>
                <c:pt idx="48826">
                  <c:v>379.48588597885617</c:v>
                </c:pt>
                <c:pt idx="48827">
                  <c:v>379.48607780028505</c:v>
                </c:pt>
                <c:pt idx="48828">
                  <c:v>379.48626960330159</c:v>
                </c:pt>
                <c:pt idx="48829">
                  <c:v>379.48646138790758</c:v>
                </c:pt>
                <c:pt idx="48830">
                  <c:v>379.48665315410477</c:v>
                </c:pt>
                <c:pt idx="48831">
                  <c:v>379.48684490189493</c:v>
                </c:pt>
                <c:pt idx="48832">
                  <c:v>379.48703663127981</c:v>
                </c:pt>
                <c:pt idx="48833">
                  <c:v>379.48722834226118</c:v>
                </c:pt>
                <c:pt idx="48834">
                  <c:v>379.4874200348408</c:v>
                </c:pt>
                <c:pt idx="48835">
                  <c:v>379.48761170902043</c:v>
                </c:pt>
                <c:pt idx="48836">
                  <c:v>379.48780336480189</c:v>
                </c:pt>
                <c:pt idx="48837">
                  <c:v>379.48799500218695</c:v>
                </c:pt>
                <c:pt idx="48838">
                  <c:v>379.48818662117731</c:v>
                </c:pt>
                <c:pt idx="48839">
                  <c:v>379.48837822177472</c:v>
                </c:pt>
                <c:pt idx="48840">
                  <c:v>379.48856980398102</c:v>
                </c:pt>
                <c:pt idx="48841">
                  <c:v>379.48876136779796</c:v>
                </c:pt>
                <c:pt idx="48842">
                  <c:v>379.48895291322731</c:v>
                </c:pt>
                <c:pt idx="48843">
                  <c:v>379.48914444027076</c:v>
                </c:pt>
                <c:pt idx="48844">
                  <c:v>379.48933594893015</c:v>
                </c:pt>
                <c:pt idx="48845">
                  <c:v>379.48952743920728</c:v>
                </c:pt>
                <c:pt idx="48846">
                  <c:v>379.48971891110381</c:v>
                </c:pt>
                <c:pt idx="48847">
                  <c:v>379.48991036462155</c:v>
                </c:pt>
                <c:pt idx="48848">
                  <c:v>379.49010179976227</c:v>
                </c:pt>
                <c:pt idx="48849">
                  <c:v>379.49029321652773</c:v>
                </c:pt>
                <c:pt idx="48850">
                  <c:v>379.49048461491969</c:v>
                </c:pt>
                <c:pt idx="48851">
                  <c:v>379.49067599493992</c:v>
                </c:pt>
                <c:pt idx="48852">
                  <c:v>379.49086735659017</c:v>
                </c:pt>
                <c:pt idx="48853">
                  <c:v>379.49105869987227</c:v>
                </c:pt>
                <c:pt idx="48854">
                  <c:v>379.49125002478786</c:v>
                </c:pt>
                <c:pt idx="48855">
                  <c:v>379.49144133133882</c:v>
                </c:pt>
                <c:pt idx="48856">
                  <c:v>379.49163261952685</c:v>
                </c:pt>
                <c:pt idx="48857">
                  <c:v>379.49182388935373</c:v>
                </c:pt>
                <c:pt idx="48858">
                  <c:v>379.4920151408212</c:v>
                </c:pt>
                <c:pt idx="48859">
                  <c:v>379.49220637393108</c:v>
                </c:pt>
                <c:pt idx="48860">
                  <c:v>379.49239758868504</c:v>
                </c:pt>
                <c:pt idx="48861">
                  <c:v>379.49258878508493</c:v>
                </c:pt>
                <c:pt idx="48862">
                  <c:v>379.49277996313248</c:v>
                </c:pt>
                <c:pt idx="48863">
                  <c:v>379.49297112282943</c:v>
                </c:pt>
                <c:pt idx="48864">
                  <c:v>379.49316226417756</c:v>
                </c:pt>
                <c:pt idx="48865">
                  <c:v>379.49335338717867</c:v>
                </c:pt>
                <c:pt idx="48866">
                  <c:v>379.49354449183443</c:v>
                </c:pt>
                <c:pt idx="48867">
                  <c:v>379.4937355781467</c:v>
                </c:pt>
                <c:pt idx="48868">
                  <c:v>379.49392664611713</c:v>
                </c:pt>
                <c:pt idx="48869">
                  <c:v>379.4941176957476</c:v>
                </c:pt>
                <c:pt idx="48870">
                  <c:v>379.49430872703982</c:v>
                </c:pt>
                <c:pt idx="48871">
                  <c:v>379.49449973999555</c:v>
                </c:pt>
                <c:pt idx="48872">
                  <c:v>379.49469073461648</c:v>
                </c:pt>
                <c:pt idx="48873">
                  <c:v>379.49488171090451</c:v>
                </c:pt>
                <c:pt idx="48874">
                  <c:v>379.49507266886127</c:v>
                </c:pt>
                <c:pt idx="48875">
                  <c:v>379.49526360848859</c:v>
                </c:pt>
                <c:pt idx="48876">
                  <c:v>379.49545452978822</c:v>
                </c:pt>
                <c:pt idx="48877">
                  <c:v>379.49564543276193</c:v>
                </c:pt>
                <c:pt idx="48878">
                  <c:v>379.49583631741143</c:v>
                </c:pt>
                <c:pt idx="48879">
                  <c:v>379.49602718373853</c:v>
                </c:pt>
                <c:pt idx="48880">
                  <c:v>379.496218031745</c:v>
                </c:pt>
                <c:pt idx="48881">
                  <c:v>379.49640886143254</c:v>
                </c:pt>
                <c:pt idx="48882">
                  <c:v>379.49659967280292</c:v>
                </c:pt>
                <c:pt idx="48883">
                  <c:v>379.49679046585794</c:v>
                </c:pt>
                <c:pt idx="48884">
                  <c:v>379.49698124059933</c:v>
                </c:pt>
                <c:pt idx="48885">
                  <c:v>379.49717199702883</c:v>
                </c:pt>
                <c:pt idx="48886">
                  <c:v>379.49736273514822</c:v>
                </c:pt>
                <c:pt idx="48887">
                  <c:v>379.4975534549593</c:v>
                </c:pt>
                <c:pt idx="48888">
                  <c:v>379.49774415646374</c:v>
                </c:pt>
                <c:pt idx="48889">
                  <c:v>379.49793483966334</c:v>
                </c:pt>
                <c:pt idx="48890">
                  <c:v>379.49812550455988</c:v>
                </c:pt>
                <c:pt idx="48891">
                  <c:v>379.49831615115511</c:v>
                </c:pt>
                <c:pt idx="48892">
                  <c:v>379.49850677945074</c:v>
                </c:pt>
                <c:pt idx="48893">
                  <c:v>379.49869738944852</c:v>
                </c:pt>
                <c:pt idx="48894">
                  <c:v>379.49888798115029</c:v>
                </c:pt>
                <c:pt idx="48895">
                  <c:v>379.4990785545578</c:v>
                </c:pt>
                <c:pt idx="48896">
                  <c:v>379.4992691096727</c:v>
                </c:pt>
                <c:pt idx="48897">
                  <c:v>379.49945964649686</c:v>
                </c:pt>
                <c:pt idx="48898">
                  <c:v>379.49965016503194</c:v>
                </c:pt>
                <c:pt idx="48899">
                  <c:v>379.49984066527975</c:v>
                </c:pt>
                <c:pt idx="48900">
                  <c:v>379.50003114724205</c:v>
                </c:pt>
                <c:pt idx="48901">
                  <c:v>379.50022161092062</c:v>
                </c:pt>
                <c:pt idx="48902">
                  <c:v>379.50041205631715</c:v>
                </c:pt>
                <c:pt idx="48903">
                  <c:v>379.5006024834334</c:v>
                </c:pt>
                <c:pt idx="48904">
                  <c:v>379.50079289227119</c:v>
                </c:pt>
                <c:pt idx="48905">
                  <c:v>379.50098328283224</c:v>
                </c:pt>
                <c:pt idx="48906">
                  <c:v>379.50117365511824</c:v>
                </c:pt>
                <c:pt idx="48907">
                  <c:v>379.50136400913107</c:v>
                </c:pt>
                <c:pt idx="48908">
                  <c:v>379.50155434487237</c:v>
                </c:pt>
                <c:pt idx="48909">
                  <c:v>379.50174466234392</c:v>
                </c:pt>
                <c:pt idx="48910">
                  <c:v>379.50193496154753</c:v>
                </c:pt>
                <c:pt idx="48911">
                  <c:v>379.50212524248491</c:v>
                </c:pt>
                <c:pt idx="48912">
                  <c:v>379.50231550515781</c:v>
                </c:pt>
                <c:pt idx="48913">
                  <c:v>379.502505749568</c:v>
                </c:pt>
                <c:pt idx="48914">
                  <c:v>379.50269597571724</c:v>
                </c:pt>
                <c:pt idx="48915">
                  <c:v>379.50288618360725</c:v>
                </c:pt>
                <c:pt idx="48916">
                  <c:v>379.50307637323982</c:v>
                </c:pt>
                <c:pt idx="48917">
                  <c:v>379.50326654461662</c:v>
                </c:pt>
                <c:pt idx="48918">
                  <c:v>379.50345669773952</c:v>
                </c:pt>
                <c:pt idx="48919">
                  <c:v>379.50364683261023</c:v>
                </c:pt>
                <c:pt idx="48920">
                  <c:v>379.5038369492305</c:v>
                </c:pt>
                <c:pt idx="48921">
                  <c:v>379.50402704760199</c:v>
                </c:pt>
                <c:pt idx="48922">
                  <c:v>379.50421712772663</c:v>
                </c:pt>
                <c:pt idx="48923">
                  <c:v>379.50440718960601</c:v>
                </c:pt>
                <c:pt idx="48924">
                  <c:v>379.50459723324201</c:v>
                </c:pt>
                <c:pt idx="48925">
                  <c:v>379.50478725863627</c:v>
                </c:pt>
                <c:pt idx="48926">
                  <c:v>379.50497726579056</c:v>
                </c:pt>
                <c:pt idx="48927">
                  <c:v>379.50516725470669</c:v>
                </c:pt>
                <c:pt idx="48928">
                  <c:v>379.50535722538638</c:v>
                </c:pt>
                <c:pt idx="48929">
                  <c:v>379.50554717783143</c:v>
                </c:pt>
                <c:pt idx="48930">
                  <c:v>379.50573711204345</c:v>
                </c:pt>
                <c:pt idx="48931">
                  <c:v>379.50592702802436</c:v>
                </c:pt>
                <c:pt idx="48932">
                  <c:v>379.50611692577581</c:v>
                </c:pt>
                <c:pt idx="48933">
                  <c:v>379.50630680529952</c:v>
                </c:pt>
                <c:pt idx="48934">
                  <c:v>379.50649666659734</c:v>
                </c:pt>
                <c:pt idx="48935">
                  <c:v>379.50668650967094</c:v>
                </c:pt>
                <c:pt idx="48936">
                  <c:v>379.50687633452213</c:v>
                </c:pt>
                <c:pt idx="48937">
                  <c:v>379.50706614115262</c:v>
                </c:pt>
                <c:pt idx="48938">
                  <c:v>379.50725592956417</c:v>
                </c:pt>
                <c:pt idx="48939">
                  <c:v>379.50744569975848</c:v>
                </c:pt>
                <c:pt idx="48940">
                  <c:v>379.50763545173743</c:v>
                </c:pt>
                <c:pt idx="48941">
                  <c:v>379.50782518550261</c:v>
                </c:pt>
                <c:pt idx="48942">
                  <c:v>379.50801490105584</c:v>
                </c:pt>
                <c:pt idx="48943">
                  <c:v>379.50820459839889</c:v>
                </c:pt>
                <c:pt idx="48944">
                  <c:v>379.50839427753351</c:v>
                </c:pt>
                <c:pt idx="48945">
                  <c:v>379.50858393846141</c:v>
                </c:pt>
                <c:pt idx="48946">
                  <c:v>379.50877358118436</c:v>
                </c:pt>
                <c:pt idx="48947">
                  <c:v>379.50896320570405</c:v>
                </c:pt>
                <c:pt idx="48948">
                  <c:v>379.50915281202236</c:v>
                </c:pt>
                <c:pt idx="48949">
                  <c:v>379.50934240014089</c:v>
                </c:pt>
                <c:pt idx="48950">
                  <c:v>379.50953197006146</c:v>
                </c:pt>
                <c:pt idx="48951">
                  <c:v>379.50972152178582</c:v>
                </c:pt>
                <c:pt idx="48952">
                  <c:v>379.50991105531568</c:v>
                </c:pt>
                <c:pt idx="48953">
                  <c:v>379.51010057065287</c:v>
                </c:pt>
                <c:pt idx="48954">
                  <c:v>379.51029006779902</c:v>
                </c:pt>
                <c:pt idx="48955">
                  <c:v>379.51047954675596</c:v>
                </c:pt>
                <c:pt idx="48956">
                  <c:v>379.51066900752539</c:v>
                </c:pt>
                <c:pt idx="48957">
                  <c:v>379.51085845010908</c:v>
                </c:pt>
                <c:pt idx="48958">
                  <c:v>379.51104787450879</c:v>
                </c:pt>
                <c:pt idx="48959">
                  <c:v>379.51123728072622</c:v>
                </c:pt>
                <c:pt idx="48960">
                  <c:v>379.51142666876319</c:v>
                </c:pt>
                <c:pt idx="48961">
                  <c:v>379.51161603862136</c:v>
                </c:pt>
                <c:pt idx="48962">
                  <c:v>379.51180539030253</c:v>
                </c:pt>
                <c:pt idx="48963">
                  <c:v>379.51199472380836</c:v>
                </c:pt>
                <c:pt idx="48964">
                  <c:v>379.51218403914072</c:v>
                </c:pt>
                <c:pt idx="48965">
                  <c:v>379.51237333630132</c:v>
                </c:pt>
                <c:pt idx="48966">
                  <c:v>379.51256261529181</c:v>
                </c:pt>
                <c:pt idx="48967">
                  <c:v>379.51275187611407</c:v>
                </c:pt>
                <c:pt idx="48968">
                  <c:v>379.51294111876973</c:v>
                </c:pt>
                <c:pt idx="48969">
                  <c:v>379.51313034326057</c:v>
                </c:pt>
                <c:pt idx="48970">
                  <c:v>379.5133195495884</c:v>
                </c:pt>
                <c:pt idx="48971">
                  <c:v>379.51350873775488</c:v>
                </c:pt>
                <c:pt idx="48972">
                  <c:v>379.51369790776175</c:v>
                </c:pt>
                <c:pt idx="48973">
                  <c:v>379.51388705961085</c:v>
                </c:pt>
                <c:pt idx="48974">
                  <c:v>379.51407619330382</c:v>
                </c:pt>
                <c:pt idx="48975">
                  <c:v>379.51426530884243</c:v>
                </c:pt>
                <c:pt idx="48976">
                  <c:v>379.51445440622842</c:v>
                </c:pt>
                <c:pt idx="48977">
                  <c:v>379.51464348546358</c:v>
                </c:pt>
                <c:pt idx="48978">
                  <c:v>379.5148325465496</c:v>
                </c:pt>
                <c:pt idx="48979">
                  <c:v>379.51502158948824</c:v>
                </c:pt>
                <c:pt idx="48980">
                  <c:v>379.51521061428127</c:v>
                </c:pt>
                <c:pt idx="48981">
                  <c:v>379.5153996209304</c:v>
                </c:pt>
                <c:pt idx="48982">
                  <c:v>379.51558860943732</c:v>
                </c:pt>
                <c:pt idx="48983">
                  <c:v>379.51577757980385</c:v>
                </c:pt>
                <c:pt idx="48984">
                  <c:v>379.51596653203171</c:v>
                </c:pt>
                <c:pt idx="48985">
                  <c:v>379.51615546612265</c:v>
                </c:pt>
                <c:pt idx="48986">
                  <c:v>379.51634438207844</c:v>
                </c:pt>
                <c:pt idx="48987">
                  <c:v>379.51653327990073</c:v>
                </c:pt>
                <c:pt idx="48988">
                  <c:v>379.51672215959132</c:v>
                </c:pt>
                <c:pt idx="48989">
                  <c:v>379.51691102115194</c:v>
                </c:pt>
                <c:pt idx="48990">
                  <c:v>379.51709986458428</c:v>
                </c:pt>
                <c:pt idx="48991">
                  <c:v>379.51728868989022</c:v>
                </c:pt>
                <c:pt idx="48992">
                  <c:v>379.51747749707135</c:v>
                </c:pt>
                <c:pt idx="48993">
                  <c:v>379.5176662861295</c:v>
                </c:pt>
                <c:pt idx="48994">
                  <c:v>379.51785505706636</c:v>
                </c:pt>
                <c:pt idx="48995">
                  <c:v>379.51804380988369</c:v>
                </c:pt>
                <c:pt idx="48996">
                  <c:v>379.51823254458327</c:v>
                </c:pt>
                <c:pt idx="48997">
                  <c:v>379.51842126116674</c:v>
                </c:pt>
                <c:pt idx="48998">
                  <c:v>379.51860995963591</c:v>
                </c:pt>
                <c:pt idx="48999">
                  <c:v>379.51879863999255</c:v>
                </c:pt>
                <c:pt idx="49000">
                  <c:v>379.51898730223832</c:v>
                </c:pt>
                <c:pt idx="49001">
                  <c:v>379.51917594637501</c:v>
                </c:pt>
                <c:pt idx="49002">
                  <c:v>379.5193645724043</c:v>
                </c:pt>
                <c:pt idx="49003">
                  <c:v>379.51955318032799</c:v>
                </c:pt>
                <c:pt idx="49004">
                  <c:v>379.51974177014785</c:v>
                </c:pt>
                <c:pt idx="49005">
                  <c:v>379.51993034186552</c:v>
                </c:pt>
                <c:pt idx="49006">
                  <c:v>379.52011889548277</c:v>
                </c:pt>
                <c:pt idx="49007">
                  <c:v>379.52030743100136</c:v>
                </c:pt>
                <c:pt idx="49008">
                  <c:v>379.52049594842299</c:v>
                </c:pt>
                <c:pt idx="49009">
                  <c:v>379.52068444774949</c:v>
                </c:pt>
                <c:pt idx="49010">
                  <c:v>379.5208729289825</c:v>
                </c:pt>
                <c:pt idx="49011">
                  <c:v>379.52106139212378</c:v>
                </c:pt>
                <c:pt idx="49012">
                  <c:v>379.52124983717505</c:v>
                </c:pt>
                <c:pt idx="49013">
                  <c:v>379.52143826413811</c:v>
                </c:pt>
                <c:pt idx="49014">
                  <c:v>379.52162667301462</c:v>
                </c:pt>
                <c:pt idx="49015">
                  <c:v>379.5218150638064</c:v>
                </c:pt>
                <c:pt idx="49016">
                  <c:v>379.52200343651509</c:v>
                </c:pt>
                <c:pt idx="49017">
                  <c:v>379.52219179114252</c:v>
                </c:pt>
                <c:pt idx="49018">
                  <c:v>379.52238012769038</c:v>
                </c:pt>
                <c:pt idx="49019">
                  <c:v>379.52256844616034</c:v>
                </c:pt>
                <c:pt idx="49020">
                  <c:v>379.52275674655425</c:v>
                </c:pt>
                <c:pt idx="49021">
                  <c:v>379.52294502887378</c:v>
                </c:pt>
                <c:pt idx="49022">
                  <c:v>379.52313329312074</c:v>
                </c:pt>
                <c:pt idx="49023">
                  <c:v>379.52332153929672</c:v>
                </c:pt>
                <c:pt idx="49024">
                  <c:v>379.5235097674036</c:v>
                </c:pt>
                <c:pt idx="49025">
                  <c:v>379.52369797744302</c:v>
                </c:pt>
                <c:pt idx="49026">
                  <c:v>379.52388616941676</c:v>
                </c:pt>
                <c:pt idx="49027">
                  <c:v>379.52407434332656</c:v>
                </c:pt>
                <c:pt idx="49028">
                  <c:v>379.52426249917409</c:v>
                </c:pt>
                <c:pt idx="49029">
                  <c:v>379.52445063696121</c:v>
                </c:pt>
                <c:pt idx="49030">
                  <c:v>379.52463875668951</c:v>
                </c:pt>
                <c:pt idx="49031">
                  <c:v>379.52482685836077</c:v>
                </c:pt>
                <c:pt idx="49032">
                  <c:v>379.52501494197679</c:v>
                </c:pt>
                <c:pt idx="49033">
                  <c:v>379.52520300753923</c:v>
                </c:pt>
                <c:pt idx="49034">
                  <c:v>379.52539105504985</c:v>
                </c:pt>
                <c:pt idx="49035">
                  <c:v>379.52557908451035</c:v>
                </c:pt>
                <c:pt idx="49036">
                  <c:v>379.52576709592256</c:v>
                </c:pt>
                <c:pt idx="49037">
                  <c:v>379.52595508928812</c:v>
                </c:pt>
                <c:pt idx="49038">
                  <c:v>379.52614306460873</c:v>
                </c:pt>
                <c:pt idx="49039">
                  <c:v>379.52633102188622</c:v>
                </c:pt>
                <c:pt idx="49040">
                  <c:v>379.52651896112229</c:v>
                </c:pt>
                <c:pt idx="49041">
                  <c:v>379.52670688231865</c:v>
                </c:pt>
                <c:pt idx="49042">
                  <c:v>379.52689478547705</c:v>
                </c:pt>
                <c:pt idx="49043">
                  <c:v>379.52708267059921</c:v>
                </c:pt>
                <c:pt idx="49044">
                  <c:v>379.52727053768689</c:v>
                </c:pt>
                <c:pt idx="49045">
                  <c:v>379.52745838674178</c:v>
                </c:pt>
                <c:pt idx="49046">
                  <c:v>379.52764621776561</c:v>
                </c:pt>
                <c:pt idx="49047">
                  <c:v>379.52783403076018</c:v>
                </c:pt>
                <c:pt idx="49048">
                  <c:v>379.52802182572714</c:v>
                </c:pt>
                <c:pt idx="49049">
                  <c:v>379.5282096026682</c:v>
                </c:pt>
                <c:pt idx="49050">
                  <c:v>379.52839736158523</c:v>
                </c:pt>
                <c:pt idx="49051">
                  <c:v>379.52858510247978</c:v>
                </c:pt>
                <c:pt idx="49052">
                  <c:v>379.52877282535377</c:v>
                </c:pt>
                <c:pt idx="49053">
                  <c:v>379.52896053020874</c:v>
                </c:pt>
                <c:pt idx="49054">
                  <c:v>379.52914821704655</c:v>
                </c:pt>
                <c:pt idx="49055">
                  <c:v>379.52933588586887</c:v>
                </c:pt>
                <c:pt idx="49056">
                  <c:v>379.52952353667746</c:v>
                </c:pt>
                <c:pt idx="49057">
                  <c:v>379.52971116947407</c:v>
                </c:pt>
                <c:pt idx="49058">
                  <c:v>379.52989878426035</c:v>
                </c:pt>
                <c:pt idx="49059">
                  <c:v>379.53008638103813</c:v>
                </c:pt>
                <c:pt idx="49060">
                  <c:v>379.53027395980899</c:v>
                </c:pt>
                <c:pt idx="49061">
                  <c:v>379.53046152057482</c:v>
                </c:pt>
                <c:pt idx="49062">
                  <c:v>379.53064906333731</c:v>
                </c:pt>
                <c:pt idx="49063">
                  <c:v>379.53083658809811</c:v>
                </c:pt>
                <c:pt idx="49064">
                  <c:v>379.53102409485899</c:v>
                </c:pt>
                <c:pt idx="49065">
                  <c:v>379.53121158362171</c:v>
                </c:pt>
                <c:pt idx="49066">
                  <c:v>379.53139905438792</c:v>
                </c:pt>
                <c:pt idx="49067">
                  <c:v>379.53158650715949</c:v>
                </c:pt>
                <c:pt idx="49068">
                  <c:v>379.53177394193796</c:v>
                </c:pt>
                <c:pt idx="49069">
                  <c:v>379.5319613587252</c:v>
                </c:pt>
                <c:pt idx="49070">
                  <c:v>379.53214875752292</c:v>
                </c:pt>
                <c:pt idx="49071">
                  <c:v>379.53233613833277</c:v>
                </c:pt>
                <c:pt idx="49072">
                  <c:v>379.53252350115656</c:v>
                </c:pt>
                <c:pt idx="49073">
                  <c:v>379.53271084599595</c:v>
                </c:pt>
                <c:pt idx="49074">
                  <c:v>379.5328981728527</c:v>
                </c:pt>
                <c:pt idx="49075">
                  <c:v>379.53308548172856</c:v>
                </c:pt>
                <c:pt idx="49076">
                  <c:v>379.5332727726252</c:v>
                </c:pt>
                <c:pt idx="49077">
                  <c:v>379.53346004554436</c:v>
                </c:pt>
                <c:pt idx="49078">
                  <c:v>379.53364730048781</c:v>
                </c:pt>
                <c:pt idx="49079">
                  <c:v>379.53383453745721</c:v>
                </c:pt>
                <c:pt idx="49080">
                  <c:v>379.53402175645437</c:v>
                </c:pt>
                <c:pt idx="49081">
                  <c:v>379.53420895748093</c:v>
                </c:pt>
                <c:pt idx="49082">
                  <c:v>379.53439614053866</c:v>
                </c:pt>
                <c:pt idx="49083">
                  <c:v>379.53458330562933</c:v>
                </c:pt>
                <c:pt idx="49084">
                  <c:v>379.53477045275451</c:v>
                </c:pt>
                <c:pt idx="49085">
                  <c:v>379.5349575819161</c:v>
                </c:pt>
                <c:pt idx="49086">
                  <c:v>379.53514469311574</c:v>
                </c:pt>
                <c:pt idx="49087">
                  <c:v>379.53533178635513</c:v>
                </c:pt>
                <c:pt idx="49088">
                  <c:v>379.53551886163604</c:v>
                </c:pt>
                <c:pt idx="49089">
                  <c:v>379.53570591896016</c:v>
                </c:pt>
                <c:pt idx="49090">
                  <c:v>379.53589295832927</c:v>
                </c:pt>
                <c:pt idx="49091">
                  <c:v>379.53607997974507</c:v>
                </c:pt>
                <c:pt idx="49092">
                  <c:v>379.5362669832092</c:v>
                </c:pt>
                <c:pt idx="49093">
                  <c:v>379.53645396872349</c:v>
                </c:pt>
                <c:pt idx="49094">
                  <c:v>379.53664093628964</c:v>
                </c:pt>
                <c:pt idx="49095">
                  <c:v>379.53682788590936</c:v>
                </c:pt>
                <c:pt idx="49096">
                  <c:v>379.53701481758441</c:v>
                </c:pt>
                <c:pt idx="49097">
                  <c:v>379.53720173131643</c:v>
                </c:pt>
                <c:pt idx="49098">
                  <c:v>379.53738862710719</c:v>
                </c:pt>
                <c:pt idx="49099">
                  <c:v>379.5375755049584</c:v>
                </c:pt>
                <c:pt idx="49100">
                  <c:v>379.53776236487181</c:v>
                </c:pt>
                <c:pt idx="49101">
                  <c:v>379.53794920684908</c:v>
                </c:pt>
                <c:pt idx="49102">
                  <c:v>379.53813603089202</c:v>
                </c:pt>
                <c:pt idx="49103">
                  <c:v>379.53832283700228</c:v>
                </c:pt>
                <c:pt idx="49104">
                  <c:v>379.53850962518163</c:v>
                </c:pt>
                <c:pt idx="49105">
                  <c:v>379.53869639543177</c:v>
                </c:pt>
                <c:pt idx="49106">
                  <c:v>379.5388831477544</c:v>
                </c:pt>
                <c:pt idx="49107">
                  <c:v>379.5390698821513</c:v>
                </c:pt>
                <c:pt idx="49108">
                  <c:v>379.53925659862409</c:v>
                </c:pt>
                <c:pt idx="49109">
                  <c:v>379.53944329717461</c:v>
                </c:pt>
                <c:pt idx="49110">
                  <c:v>379.53962997780445</c:v>
                </c:pt>
                <c:pt idx="49111">
                  <c:v>379.53981664051548</c:v>
                </c:pt>
                <c:pt idx="49112">
                  <c:v>379.5400032853093</c:v>
                </c:pt>
                <c:pt idx="49113">
                  <c:v>379.54018991218766</c:v>
                </c:pt>
                <c:pt idx="49114">
                  <c:v>379.54037652115233</c:v>
                </c:pt>
                <c:pt idx="49115">
                  <c:v>379.54056311220495</c:v>
                </c:pt>
                <c:pt idx="49116">
                  <c:v>379.54074968534729</c:v>
                </c:pt>
                <c:pt idx="49117">
                  <c:v>379.54093624058112</c:v>
                </c:pt>
                <c:pt idx="49118">
                  <c:v>379.54112277790801</c:v>
                </c:pt>
                <c:pt idx="49119">
                  <c:v>379.5413092973298</c:v>
                </c:pt>
                <c:pt idx="49120">
                  <c:v>379.54149579884819</c:v>
                </c:pt>
                <c:pt idx="49121">
                  <c:v>379.54168228246488</c:v>
                </c:pt>
                <c:pt idx="49122">
                  <c:v>379.54186874818163</c:v>
                </c:pt>
                <c:pt idx="49123">
                  <c:v>379.54205519600004</c:v>
                </c:pt>
                <c:pt idx="49124">
                  <c:v>379.54224162592197</c:v>
                </c:pt>
                <c:pt idx="49125">
                  <c:v>379.54242803794904</c:v>
                </c:pt>
                <c:pt idx="49126">
                  <c:v>379.54261443208304</c:v>
                </c:pt>
                <c:pt idx="49127">
                  <c:v>379.54280080832564</c:v>
                </c:pt>
                <c:pt idx="49128">
                  <c:v>379.54298716667853</c:v>
                </c:pt>
                <c:pt idx="49129">
                  <c:v>379.54317350714348</c:v>
                </c:pt>
                <c:pt idx="49130">
                  <c:v>379.54335982972225</c:v>
                </c:pt>
                <c:pt idx="49131">
                  <c:v>379.54354613441643</c:v>
                </c:pt>
                <c:pt idx="49132">
                  <c:v>379.54373242122784</c:v>
                </c:pt>
                <c:pt idx="49133">
                  <c:v>379.54391869015814</c:v>
                </c:pt>
                <c:pt idx="49134">
                  <c:v>379.54410494120913</c:v>
                </c:pt>
                <c:pt idx="49135">
                  <c:v>379.54429117438241</c:v>
                </c:pt>
                <c:pt idx="49136">
                  <c:v>379.54447738967974</c:v>
                </c:pt>
                <c:pt idx="49137">
                  <c:v>379.54466358710289</c:v>
                </c:pt>
                <c:pt idx="49138">
                  <c:v>379.5448497666535</c:v>
                </c:pt>
                <c:pt idx="49139">
                  <c:v>379.54503592833333</c:v>
                </c:pt>
                <c:pt idx="49140">
                  <c:v>379.5452220721441</c:v>
                </c:pt>
                <c:pt idx="49141">
                  <c:v>379.5454081980875</c:v>
                </c:pt>
                <c:pt idx="49142">
                  <c:v>379.54559430616524</c:v>
                </c:pt>
                <c:pt idx="49143">
                  <c:v>379.54578039637909</c:v>
                </c:pt>
                <c:pt idx="49144">
                  <c:v>379.54596646873068</c:v>
                </c:pt>
                <c:pt idx="49145">
                  <c:v>379.54615252322179</c:v>
                </c:pt>
                <c:pt idx="49146">
                  <c:v>379.54633855985412</c:v>
                </c:pt>
                <c:pt idx="49147">
                  <c:v>379.54652457862937</c:v>
                </c:pt>
                <c:pt idx="49148">
                  <c:v>379.54671057954926</c:v>
                </c:pt>
                <c:pt idx="49149">
                  <c:v>379.54689656261547</c:v>
                </c:pt>
                <c:pt idx="49150">
                  <c:v>379.54708252782979</c:v>
                </c:pt>
                <c:pt idx="49151">
                  <c:v>379.5472684751939</c:v>
                </c:pt>
                <c:pt idx="49152">
                  <c:v>379.54745440470947</c:v>
                </c:pt>
                <c:pt idx="49153">
                  <c:v>379.54764031637831</c:v>
                </c:pt>
                <c:pt idx="49154">
                  <c:v>379.547826210202</c:v>
                </c:pt>
                <c:pt idx="49155">
                  <c:v>379.54801208618238</c:v>
                </c:pt>
                <c:pt idx="49156">
                  <c:v>379.54819794432109</c:v>
                </c:pt>
                <c:pt idx="49157">
                  <c:v>379.54838378461983</c:v>
                </c:pt>
                <c:pt idx="49158">
                  <c:v>379.54856960708037</c:v>
                </c:pt>
                <c:pt idx="49159">
                  <c:v>379.54875541170441</c:v>
                </c:pt>
                <c:pt idx="49160">
                  <c:v>379.54894119849359</c:v>
                </c:pt>
                <c:pt idx="49161">
                  <c:v>379.54912696744975</c:v>
                </c:pt>
                <c:pt idx="49162">
                  <c:v>379.54931271857447</c:v>
                </c:pt>
                <c:pt idx="49163">
                  <c:v>379.54949845186957</c:v>
                </c:pt>
                <c:pt idx="49164">
                  <c:v>379.54968416733669</c:v>
                </c:pt>
                <c:pt idx="49165">
                  <c:v>379.54986986497755</c:v>
                </c:pt>
                <c:pt idx="49166">
                  <c:v>379.55005554479391</c:v>
                </c:pt>
                <c:pt idx="49167">
                  <c:v>379.5502412067874</c:v>
                </c:pt>
                <c:pt idx="49168">
                  <c:v>379.55042685095981</c:v>
                </c:pt>
                <c:pt idx="49169">
                  <c:v>379.55061247731282</c:v>
                </c:pt>
                <c:pt idx="49170">
                  <c:v>379.55079808584816</c:v>
                </c:pt>
                <c:pt idx="49171">
                  <c:v>379.55098367656751</c:v>
                </c:pt>
                <c:pt idx="49172">
                  <c:v>379.55116924947254</c:v>
                </c:pt>
                <c:pt idx="49173">
                  <c:v>379.55135480456505</c:v>
                </c:pt>
                <c:pt idx="49174">
                  <c:v>379.5515403418467</c:v>
                </c:pt>
                <c:pt idx="49175">
                  <c:v>379.5517258613192</c:v>
                </c:pt>
                <c:pt idx="49176">
                  <c:v>379.5519113629843</c:v>
                </c:pt>
                <c:pt idx="49177">
                  <c:v>379.55209684684365</c:v>
                </c:pt>
                <c:pt idx="49178">
                  <c:v>379.55228231289897</c:v>
                </c:pt>
                <c:pt idx="49179">
                  <c:v>379.552467761152</c:v>
                </c:pt>
                <c:pt idx="49180">
                  <c:v>379.55265319160446</c:v>
                </c:pt>
                <c:pt idx="49181">
                  <c:v>379.552838604258</c:v>
                </c:pt>
                <c:pt idx="49182">
                  <c:v>379.55302399911437</c:v>
                </c:pt>
                <c:pt idx="49183">
                  <c:v>379.55320937617529</c:v>
                </c:pt>
                <c:pt idx="49184">
                  <c:v>379.5533947354424</c:v>
                </c:pt>
                <c:pt idx="49185">
                  <c:v>379.55358007691751</c:v>
                </c:pt>
                <c:pt idx="49186">
                  <c:v>379.55376540060223</c:v>
                </c:pt>
                <c:pt idx="49187">
                  <c:v>379.55395070649831</c:v>
                </c:pt>
                <c:pt idx="49188">
                  <c:v>379.55413599460746</c:v>
                </c:pt>
                <c:pt idx="49189">
                  <c:v>379.55432126493145</c:v>
                </c:pt>
                <c:pt idx="49190">
                  <c:v>379.55450651747185</c:v>
                </c:pt>
                <c:pt idx="49191">
                  <c:v>379.55469175223044</c:v>
                </c:pt>
                <c:pt idx="49192">
                  <c:v>379.55487696920898</c:v>
                </c:pt>
                <c:pt idx="49193">
                  <c:v>379.55506216840911</c:v>
                </c:pt>
                <c:pt idx="49194">
                  <c:v>379.55524734983248</c:v>
                </c:pt>
                <c:pt idx="49195">
                  <c:v>379.55543251348092</c:v>
                </c:pt>
                <c:pt idx="49196">
                  <c:v>379.55561765935613</c:v>
                </c:pt>
                <c:pt idx="49197">
                  <c:v>379.5558027874597</c:v>
                </c:pt>
                <c:pt idx="49198">
                  <c:v>379.55598789779344</c:v>
                </c:pt>
                <c:pt idx="49199">
                  <c:v>379.55617299035896</c:v>
                </c:pt>
                <c:pt idx="49200">
                  <c:v>379.55635806515807</c:v>
                </c:pt>
                <c:pt idx="49201">
                  <c:v>379.55654312219247</c:v>
                </c:pt>
                <c:pt idx="49202">
                  <c:v>379.55672816146375</c:v>
                </c:pt>
                <c:pt idx="49203">
                  <c:v>379.55691318297374</c:v>
                </c:pt>
                <c:pt idx="49204">
                  <c:v>379.55709818672409</c:v>
                </c:pt>
                <c:pt idx="49205">
                  <c:v>379.5572831727165</c:v>
                </c:pt>
                <c:pt idx="49206">
                  <c:v>379.55746814095266</c:v>
                </c:pt>
                <c:pt idx="49207">
                  <c:v>379.5576530914343</c:v>
                </c:pt>
                <c:pt idx="49208">
                  <c:v>379.55783802416317</c:v>
                </c:pt>
                <c:pt idx="49209">
                  <c:v>379.55802293914093</c:v>
                </c:pt>
                <c:pt idx="49210">
                  <c:v>379.55820783636926</c:v>
                </c:pt>
                <c:pt idx="49211">
                  <c:v>379.55839271584983</c:v>
                </c:pt>
                <c:pt idx="49212">
                  <c:v>379.55857757758446</c:v>
                </c:pt>
                <c:pt idx="49213">
                  <c:v>379.55876242157478</c:v>
                </c:pt>
                <c:pt idx="49214">
                  <c:v>379.55894724782252</c:v>
                </c:pt>
                <c:pt idx="49215">
                  <c:v>379.55913205632936</c:v>
                </c:pt>
                <c:pt idx="49216">
                  <c:v>379.55931684709702</c:v>
                </c:pt>
                <c:pt idx="49217">
                  <c:v>379.55950162012715</c:v>
                </c:pt>
                <c:pt idx="49218">
                  <c:v>379.55968637542156</c:v>
                </c:pt>
                <c:pt idx="49219">
                  <c:v>379.55987111298185</c:v>
                </c:pt>
                <c:pt idx="49220">
                  <c:v>379.56005583280978</c:v>
                </c:pt>
                <c:pt idx="49221">
                  <c:v>379.560240534907</c:v>
                </c:pt>
                <c:pt idx="49222">
                  <c:v>379.56042521927526</c:v>
                </c:pt>
                <c:pt idx="49223">
                  <c:v>379.56060988591622</c:v>
                </c:pt>
                <c:pt idx="49224">
                  <c:v>379.56079453483164</c:v>
                </c:pt>
                <c:pt idx="49225">
                  <c:v>379.56097916602323</c:v>
                </c:pt>
                <c:pt idx="49226">
                  <c:v>379.56116377949257</c:v>
                </c:pt>
                <c:pt idx="49227">
                  <c:v>379.56134837524149</c:v>
                </c:pt>
                <c:pt idx="49228">
                  <c:v>379.56153295327164</c:v>
                </c:pt>
                <c:pt idx="49229">
                  <c:v>379.56171751358471</c:v>
                </c:pt>
                <c:pt idx="49230">
                  <c:v>379.56190205618242</c:v>
                </c:pt>
                <c:pt idx="49231">
                  <c:v>379.56208658106647</c:v>
                </c:pt>
                <c:pt idx="49232">
                  <c:v>379.56227108823856</c:v>
                </c:pt>
                <c:pt idx="49233">
                  <c:v>379.5624555777004</c:v>
                </c:pt>
                <c:pt idx="49234">
                  <c:v>379.56264004945365</c:v>
                </c:pt>
                <c:pt idx="49235">
                  <c:v>379.56282450350005</c:v>
                </c:pt>
                <c:pt idx="49236">
                  <c:v>379.56300893984127</c:v>
                </c:pt>
                <c:pt idx="49237">
                  <c:v>379.563193358479</c:v>
                </c:pt>
                <c:pt idx="49238">
                  <c:v>379.563377759415</c:v>
                </c:pt>
                <c:pt idx="49239">
                  <c:v>379.56356214265094</c:v>
                </c:pt>
                <c:pt idx="49240">
                  <c:v>379.5637465081885</c:v>
                </c:pt>
                <c:pt idx="49241">
                  <c:v>379.56393085602934</c:v>
                </c:pt>
                <c:pt idx="49242">
                  <c:v>379.56411518617529</c:v>
                </c:pt>
                <c:pt idx="49243">
                  <c:v>379.56429949862792</c:v>
                </c:pt>
                <c:pt idx="49244">
                  <c:v>379.564483793389</c:v>
                </c:pt>
                <c:pt idx="49245">
                  <c:v>379.56466807046019</c:v>
                </c:pt>
                <c:pt idx="49246">
                  <c:v>379.56485232984318</c:v>
                </c:pt>
                <c:pt idx="49247">
                  <c:v>379.56503657153974</c:v>
                </c:pt>
                <c:pt idx="49248">
                  <c:v>379.56522079555145</c:v>
                </c:pt>
                <c:pt idx="49249">
                  <c:v>379.56540500188015</c:v>
                </c:pt>
                <c:pt idx="49250">
                  <c:v>379.56558919052742</c:v>
                </c:pt>
                <c:pt idx="49251">
                  <c:v>379.56577336149502</c:v>
                </c:pt>
                <c:pt idx="49252">
                  <c:v>379.5659575147846</c:v>
                </c:pt>
                <c:pt idx="49253">
                  <c:v>379.56614165039792</c:v>
                </c:pt>
                <c:pt idx="49254">
                  <c:v>379.56632576833658</c:v>
                </c:pt>
                <c:pt idx="49255">
                  <c:v>379.5665098686024</c:v>
                </c:pt>
                <c:pt idx="49256">
                  <c:v>379.56669395119695</c:v>
                </c:pt>
                <c:pt idx="49257">
                  <c:v>379.56687801612208</c:v>
                </c:pt>
                <c:pt idx="49258">
                  <c:v>379.5670620633793</c:v>
                </c:pt>
                <c:pt idx="49259">
                  <c:v>379.56724609297044</c:v>
                </c:pt>
                <c:pt idx="49260">
                  <c:v>379.5674301048972</c:v>
                </c:pt>
                <c:pt idx="49261">
                  <c:v>379.56761409916118</c:v>
                </c:pt>
                <c:pt idx="49262">
                  <c:v>379.56779807576413</c:v>
                </c:pt>
                <c:pt idx="49263">
                  <c:v>379.56798203470777</c:v>
                </c:pt>
                <c:pt idx="49264">
                  <c:v>379.56816597599374</c:v>
                </c:pt>
                <c:pt idx="49265">
                  <c:v>379.56834989962374</c:v>
                </c:pt>
                <c:pt idx="49266">
                  <c:v>379.56853380559954</c:v>
                </c:pt>
                <c:pt idx="49267">
                  <c:v>379.56871769392274</c:v>
                </c:pt>
                <c:pt idx="49268">
                  <c:v>379.56890156459514</c:v>
                </c:pt>
                <c:pt idx="49269">
                  <c:v>379.56908541761828</c:v>
                </c:pt>
                <c:pt idx="49270">
                  <c:v>379.56926925299405</c:v>
                </c:pt>
                <c:pt idx="49271">
                  <c:v>379.56945307072397</c:v>
                </c:pt>
                <c:pt idx="49272">
                  <c:v>379.5696368708098</c:v>
                </c:pt>
                <c:pt idx="49273">
                  <c:v>379.56982065325326</c:v>
                </c:pt>
                <c:pt idx="49274">
                  <c:v>379.57000441805599</c:v>
                </c:pt>
                <c:pt idx="49275">
                  <c:v>379.57018816521975</c:v>
                </c:pt>
                <c:pt idx="49276">
                  <c:v>379.57037189474619</c:v>
                </c:pt>
                <c:pt idx="49277">
                  <c:v>379.57055560663696</c:v>
                </c:pt>
                <c:pt idx="49278">
                  <c:v>379.57073930089388</c:v>
                </c:pt>
                <c:pt idx="49279">
                  <c:v>379.57092297751853</c:v>
                </c:pt>
                <c:pt idx="49280">
                  <c:v>379.57110663651264</c:v>
                </c:pt>
                <c:pt idx="49281">
                  <c:v>379.57129027787789</c:v>
                </c:pt>
                <c:pt idx="49282">
                  <c:v>379.57147390161595</c:v>
                </c:pt>
                <c:pt idx="49283">
                  <c:v>379.57165750772862</c:v>
                </c:pt>
                <c:pt idx="49284">
                  <c:v>379.57184109621744</c:v>
                </c:pt>
                <c:pt idx="49285">
                  <c:v>379.57202466708424</c:v>
                </c:pt>
                <c:pt idx="49286">
                  <c:v>379.57220822033059</c:v>
                </c:pt>
                <c:pt idx="49287">
                  <c:v>379.57239175595828</c:v>
                </c:pt>
                <c:pt idx="49288">
                  <c:v>379.57257527396894</c:v>
                </c:pt>
                <c:pt idx="49289">
                  <c:v>379.57275877436427</c:v>
                </c:pt>
                <c:pt idx="49290">
                  <c:v>379.572942257146</c:v>
                </c:pt>
                <c:pt idx="49291">
                  <c:v>379.57312572231581</c:v>
                </c:pt>
                <c:pt idx="49292">
                  <c:v>379.5733091698753</c:v>
                </c:pt>
                <c:pt idx="49293">
                  <c:v>379.5734925998263</c:v>
                </c:pt>
                <c:pt idx="49294">
                  <c:v>379.57367601217044</c:v>
                </c:pt>
                <c:pt idx="49295">
                  <c:v>379.57385940690938</c:v>
                </c:pt>
                <c:pt idx="49296">
                  <c:v>379.57404278404482</c:v>
                </c:pt>
                <c:pt idx="49297">
                  <c:v>379.57422614357847</c:v>
                </c:pt>
                <c:pt idx="49298">
                  <c:v>379.57440948551204</c:v>
                </c:pt>
                <c:pt idx="49299">
                  <c:v>379.57459280984716</c:v>
                </c:pt>
                <c:pt idx="49300">
                  <c:v>379.57477611658555</c:v>
                </c:pt>
                <c:pt idx="49301">
                  <c:v>379.57495940572898</c:v>
                </c:pt>
                <c:pt idx="49302">
                  <c:v>379.57514267727896</c:v>
                </c:pt>
                <c:pt idx="49303">
                  <c:v>379.57532593123733</c:v>
                </c:pt>
                <c:pt idx="49304">
                  <c:v>379.57550916760573</c:v>
                </c:pt>
                <c:pt idx="49305">
                  <c:v>379.57569238638581</c:v>
                </c:pt>
                <c:pt idx="49306">
                  <c:v>379.57587558757933</c:v>
                </c:pt>
                <c:pt idx="49307">
                  <c:v>379.57605877118789</c:v>
                </c:pt>
                <c:pt idx="49308">
                  <c:v>379.5762419372133</c:v>
                </c:pt>
                <c:pt idx="49309">
                  <c:v>379.57642508565715</c:v>
                </c:pt>
                <c:pt idx="49310">
                  <c:v>379.57660821652115</c:v>
                </c:pt>
                <c:pt idx="49311">
                  <c:v>379.57679132980695</c:v>
                </c:pt>
                <c:pt idx="49312">
                  <c:v>379.57697442551637</c:v>
                </c:pt>
                <c:pt idx="49313">
                  <c:v>379.57715750365094</c:v>
                </c:pt>
                <c:pt idx="49314">
                  <c:v>379.57734056421242</c:v>
                </c:pt>
                <c:pt idx="49315">
                  <c:v>379.57752360720252</c:v>
                </c:pt>
                <c:pt idx="49316">
                  <c:v>379.57770663262289</c:v>
                </c:pt>
                <c:pt idx="49317">
                  <c:v>379.57788964047523</c:v>
                </c:pt>
                <c:pt idx="49318">
                  <c:v>379.5780726307612</c:v>
                </c:pt>
                <c:pt idx="49319">
                  <c:v>379.57825560348249</c:v>
                </c:pt>
                <c:pt idx="49320">
                  <c:v>379.57843855864081</c:v>
                </c:pt>
                <c:pt idx="49321">
                  <c:v>379.57862149623787</c:v>
                </c:pt>
                <c:pt idx="49322">
                  <c:v>379.57880441627532</c:v>
                </c:pt>
                <c:pt idx="49323">
                  <c:v>379.57898731875486</c:v>
                </c:pt>
                <c:pt idx="49324">
                  <c:v>379.57917020367813</c:v>
                </c:pt>
                <c:pt idx="49325">
                  <c:v>379.57935307104685</c:v>
                </c:pt>
                <c:pt idx="49326">
                  <c:v>379.57953592086272</c:v>
                </c:pt>
                <c:pt idx="49327">
                  <c:v>379.57971875312739</c:v>
                </c:pt>
                <c:pt idx="49328">
                  <c:v>379.57990156784257</c:v>
                </c:pt>
                <c:pt idx="49329">
                  <c:v>379.58008436500995</c:v>
                </c:pt>
                <c:pt idx="49330">
                  <c:v>379.58026714463119</c:v>
                </c:pt>
                <c:pt idx="49331">
                  <c:v>379.580449906708</c:v>
                </c:pt>
                <c:pt idx="49332">
                  <c:v>379.58063265124207</c:v>
                </c:pt>
                <c:pt idx="49333">
                  <c:v>379.58081537823506</c:v>
                </c:pt>
                <c:pt idx="49334">
                  <c:v>379.58099808768861</c:v>
                </c:pt>
                <c:pt idx="49335">
                  <c:v>379.58118077960449</c:v>
                </c:pt>
                <c:pt idx="49336">
                  <c:v>379.58136345398435</c:v>
                </c:pt>
                <c:pt idx="49337">
                  <c:v>379.58154611082989</c:v>
                </c:pt>
                <c:pt idx="49338">
                  <c:v>379.58172875014276</c:v>
                </c:pt>
                <c:pt idx="49339">
                  <c:v>379.5819113719246</c:v>
                </c:pt>
                <c:pt idx="49340">
                  <c:v>379.58209397617719</c:v>
                </c:pt>
                <c:pt idx="49341">
                  <c:v>379.58227656290217</c:v>
                </c:pt>
                <c:pt idx="49342">
                  <c:v>379.58245913210123</c:v>
                </c:pt>
                <c:pt idx="49343">
                  <c:v>379.58264168377605</c:v>
                </c:pt>
                <c:pt idx="49344">
                  <c:v>379.58282421792831</c:v>
                </c:pt>
                <c:pt idx="49345">
                  <c:v>379.58300673455966</c:v>
                </c:pt>
                <c:pt idx="49346">
                  <c:v>379.58318923367182</c:v>
                </c:pt>
                <c:pt idx="49347">
                  <c:v>379.58337171526648</c:v>
                </c:pt>
                <c:pt idx="49348">
                  <c:v>379.5835541793453</c:v>
                </c:pt>
                <c:pt idx="49349">
                  <c:v>379.58373662590992</c:v>
                </c:pt>
                <c:pt idx="49350">
                  <c:v>379.58391905496211</c:v>
                </c:pt>
                <c:pt idx="49351">
                  <c:v>379.58410146650351</c:v>
                </c:pt>
                <c:pt idx="49352">
                  <c:v>379.58428386053578</c:v>
                </c:pt>
                <c:pt idx="49353">
                  <c:v>379.58446623706061</c:v>
                </c:pt>
                <c:pt idx="49354">
                  <c:v>379.58464859607972</c:v>
                </c:pt>
                <c:pt idx="49355">
                  <c:v>379.58483093759475</c:v>
                </c:pt>
                <c:pt idx="49356">
                  <c:v>379.5850132616074</c:v>
                </c:pt>
                <c:pt idx="49357">
                  <c:v>379.58519556811933</c:v>
                </c:pt>
                <c:pt idx="49358">
                  <c:v>379.58537785713224</c:v>
                </c:pt>
                <c:pt idx="49359">
                  <c:v>379.58556012864778</c:v>
                </c:pt>
                <c:pt idx="49360">
                  <c:v>379.58574238266766</c:v>
                </c:pt>
                <c:pt idx="49361">
                  <c:v>379.58592461919352</c:v>
                </c:pt>
                <c:pt idx="49362">
                  <c:v>379.58610683822712</c:v>
                </c:pt>
                <c:pt idx="49363">
                  <c:v>379.58628903977001</c:v>
                </c:pt>
                <c:pt idx="49364">
                  <c:v>379.58647122382399</c:v>
                </c:pt>
                <c:pt idx="49365">
                  <c:v>379.58665339039072</c:v>
                </c:pt>
                <c:pt idx="49366">
                  <c:v>379.58683553947185</c:v>
                </c:pt>
                <c:pt idx="49367">
                  <c:v>379.58701767106902</c:v>
                </c:pt>
                <c:pt idx="49368">
                  <c:v>379.587199785184</c:v>
                </c:pt>
                <c:pt idx="49369">
                  <c:v>379.58738188181837</c:v>
                </c:pt>
                <c:pt idx="49370">
                  <c:v>379.58756396097385</c:v>
                </c:pt>
                <c:pt idx="49371">
                  <c:v>379.58774602265214</c:v>
                </c:pt>
                <c:pt idx="49372">
                  <c:v>379.58792806685494</c:v>
                </c:pt>
                <c:pt idx="49373">
                  <c:v>379.58811009358385</c:v>
                </c:pt>
                <c:pt idx="49374">
                  <c:v>379.58829210284057</c:v>
                </c:pt>
                <c:pt idx="49375">
                  <c:v>379.5884740946268</c:v>
                </c:pt>
                <c:pt idx="49376">
                  <c:v>379.58865606894426</c:v>
                </c:pt>
                <c:pt idx="49377">
                  <c:v>379.58883802579453</c:v>
                </c:pt>
                <c:pt idx="49378">
                  <c:v>379.58901996517932</c:v>
                </c:pt>
                <c:pt idx="49379">
                  <c:v>379.58920188710033</c:v>
                </c:pt>
                <c:pt idx="49380">
                  <c:v>379.58938379155927</c:v>
                </c:pt>
                <c:pt idx="49381">
                  <c:v>379.58956567855773</c:v>
                </c:pt>
                <c:pt idx="49382">
                  <c:v>379.58974754809742</c:v>
                </c:pt>
                <c:pt idx="49383">
                  <c:v>379.58992940018004</c:v>
                </c:pt>
                <c:pt idx="49384">
                  <c:v>379.59011123480724</c:v>
                </c:pt>
                <c:pt idx="49385">
                  <c:v>379.59029305198072</c:v>
                </c:pt>
                <c:pt idx="49386">
                  <c:v>379.59047485170208</c:v>
                </c:pt>
                <c:pt idx="49387">
                  <c:v>379.59065663397314</c:v>
                </c:pt>
                <c:pt idx="49388">
                  <c:v>379.59083839879543</c:v>
                </c:pt>
                <c:pt idx="49389">
                  <c:v>379.59102014617071</c:v>
                </c:pt>
                <c:pt idx="49390">
                  <c:v>379.59120187610063</c:v>
                </c:pt>
                <c:pt idx="49391">
                  <c:v>379.59138358858689</c:v>
                </c:pt>
                <c:pt idx="49392">
                  <c:v>379.5915652836311</c:v>
                </c:pt>
                <c:pt idx="49393">
                  <c:v>379.591746961235</c:v>
                </c:pt>
                <c:pt idx="49394">
                  <c:v>379.5919286214002</c:v>
                </c:pt>
                <c:pt idx="49395">
                  <c:v>379.59211026412845</c:v>
                </c:pt>
                <c:pt idx="49396">
                  <c:v>379.59229188942135</c:v>
                </c:pt>
                <c:pt idx="49397">
                  <c:v>379.59247349728059</c:v>
                </c:pt>
                <c:pt idx="49398">
                  <c:v>379.5926550877079</c:v>
                </c:pt>
                <c:pt idx="49399">
                  <c:v>379.5928366607049</c:v>
                </c:pt>
                <c:pt idx="49400">
                  <c:v>379.59301821627332</c:v>
                </c:pt>
                <c:pt idx="49401">
                  <c:v>379.59319975441474</c:v>
                </c:pt>
                <c:pt idx="49402">
                  <c:v>379.59338127513092</c:v>
                </c:pt>
                <c:pt idx="49403">
                  <c:v>379.59356277842346</c:v>
                </c:pt>
                <c:pt idx="49404">
                  <c:v>379.59374426429412</c:v>
                </c:pt>
                <c:pt idx="49405">
                  <c:v>379.59392573274448</c:v>
                </c:pt>
                <c:pt idx="49406">
                  <c:v>379.59410718377626</c:v>
                </c:pt>
                <c:pt idx="49407">
                  <c:v>379.5942886173911</c:v>
                </c:pt>
                <c:pt idx="49408">
                  <c:v>379.59447003359071</c:v>
                </c:pt>
                <c:pt idx="49409">
                  <c:v>379.59465143237674</c:v>
                </c:pt>
                <c:pt idx="49410">
                  <c:v>379.59483281375088</c:v>
                </c:pt>
                <c:pt idx="49411">
                  <c:v>379.5950141777148</c:v>
                </c:pt>
                <c:pt idx="49412">
                  <c:v>379.5951955242702</c:v>
                </c:pt>
                <c:pt idx="49413">
                  <c:v>379.59537685341866</c:v>
                </c:pt>
                <c:pt idx="49414">
                  <c:v>379.59555816516189</c:v>
                </c:pt>
                <c:pt idx="49415">
                  <c:v>379.5957394595016</c:v>
                </c:pt>
                <c:pt idx="49416">
                  <c:v>379.59592073643944</c:v>
                </c:pt>
                <c:pt idx="49417">
                  <c:v>379.59610199597705</c:v>
                </c:pt>
                <c:pt idx="49418">
                  <c:v>379.59628323811614</c:v>
                </c:pt>
                <c:pt idx="49419">
                  <c:v>379.59646446285836</c:v>
                </c:pt>
                <c:pt idx="49420">
                  <c:v>379.59664567020542</c:v>
                </c:pt>
                <c:pt idx="49421">
                  <c:v>379.59682686015896</c:v>
                </c:pt>
                <c:pt idx="49422">
                  <c:v>379.59700803272057</c:v>
                </c:pt>
                <c:pt idx="49423">
                  <c:v>379.59718918789207</c:v>
                </c:pt>
                <c:pt idx="49424">
                  <c:v>379.597370325675</c:v>
                </c:pt>
                <c:pt idx="49425">
                  <c:v>379.59755144607112</c:v>
                </c:pt>
                <c:pt idx="49426">
                  <c:v>379.59773254908202</c:v>
                </c:pt>
                <c:pt idx="49427">
                  <c:v>379.59791363470947</c:v>
                </c:pt>
                <c:pt idx="49428">
                  <c:v>379.59809470295505</c:v>
                </c:pt>
                <c:pt idx="49429">
                  <c:v>379.59827575382042</c:v>
                </c:pt>
                <c:pt idx="49430">
                  <c:v>379.59845678730733</c:v>
                </c:pt>
                <c:pt idx="49431">
                  <c:v>379.59863780341738</c:v>
                </c:pt>
                <c:pt idx="49432">
                  <c:v>379.59881880215227</c:v>
                </c:pt>
                <c:pt idx="49433">
                  <c:v>379.5989997835137</c:v>
                </c:pt>
                <c:pt idx="49434">
                  <c:v>379.59918074750323</c:v>
                </c:pt>
                <c:pt idx="49435">
                  <c:v>379.59936169412265</c:v>
                </c:pt>
                <c:pt idx="49436">
                  <c:v>379.59954262337351</c:v>
                </c:pt>
                <c:pt idx="49437">
                  <c:v>379.59972353525757</c:v>
                </c:pt>
                <c:pt idx="49438">
                  <c:v>379.59990442977647</c:v>
                </c:pt>
                <c:pt idx="49439">
                  <c:v>379.60008530693187</c:v>
                </c:pt>
                <c:pt idx="49440">
                  <c:v>379.60026616672548</c:v>
                </c:pt>
                <c:pt idx="49441">
                  <c:v>379.60044700915887</c:v>
                </c:pt>
                <c:pt idx="49442">
                  <c:v>379.60062783423376</c:v>
                </c:pt>
                <c:pt idx="49443">
                  <c:v>379.60080864195186</c:v>
                </c:pt>
                <c:pt idx="49444">
                  <c:v>379.60098943231475</c:v>
                </c:pt>
                <c:pt idx="49445">
                  <c:v>379.60117020532414</c:v>
                </c:pt>
                <c:pt idx="49446">
                  <c:v>379.60135096098173</c:v>
                </c:pt>
                <c:pt idx="49447">
                  <c:v>379.60153169928913</c:v>
                </c:pt>
                <c:pt idx="49448">
                  <c:v>379.60171242024802</c:v>
                </c:pt>
                <c:pt idx="49449">
                  <c:v>379.60189312386012</c:v>
                </c:pt>
                <c:pt idx="49450">
                  <c:v>379.60207381012702</c:v>
                </c:pt>
                <c:pt idx="49451">
                  <c:v>379.60225447905037</c:v>
                </c:pt>
                <c:pt idx="49452">
                  <c:v>379.60243513063193</c:v>
                </c:pt>
                <c:pt idx="49453">
                  <c:v>379.60261576487329</c:v>
                </c:pt>
                <c:pt idx="49454">
                  <c:v>379.60279638177616</c:v>
                </c:pt>
                <c:pt idx="49455">
                  <c:v>379.60297698134212</c:v>
                </c:pt>
                <c:pt idx="49456">
                  <c:v>379.60315756357295</c:v>
                </c:pt>
                <c:pt idx="49457">
                  <c:v>379.60333812847023</c:v>
                </c:pt>
                <c:pt idx="49458">
                  <c:v>379.60351867603566</c:v>
                </c:pt>
                <c:pt idx="49459">
                  <c:v>379.6036992062709</c:v>
                </c:pt>
                <c:pt idx="49460">
                  <c:v>379.6038797191776</c:v>
                </c:pt>
                <c:pt idx="49461">
                  <c:v>379.60406021475745</c:v>
                </c:pt>
                <c:pt idx="49462">
                  <c:v>379.60424069301212</c:v>
                </c:pt>
                <c:pt idx="49463">
                  <c:v>379.60442115394318</c:v>
                </c:pt>
                <c:pt idx="49464">
                  <c:v>379.6046015975524</c:v>
                </c:pt>
                <c:pt idx="49465">
                  <c:v>379.60478202384138</c:v>
                </c:pt>
                <c:pt idx="49466">
                  <c:v>379.60496243281182</c:v>
                </c:pt>
                <c:pt idx="49467">
                  <c:v>379.60514282446542</c:v>
                </c:pt>
                <c:pt idx="49468">
                  <c:v>379.60532319880372</c:v>
                </c:pt>
                <c:pt idx="49469">
                  <c:v>379.60550355582848</c:v>
                </c:pt>
                <c:pt idx="49470">
                  <c:v>379.60568389554135</c:v>
                </c:pt>
                <c:pt idx="49471">
                  <c:v>379.60586421794392</c:v>
                </c:pt>
                <c:pt idx="49472">
                  <c:v>379.60604452303795</c:v>
                </c:pt>
                <c:pt idx="49473">
                  <c:v>379.60622481082504</c:v>
                </c:pt>
                <c:pt idx="49474">
                  <c:v>379.60640508130689</c:v>
                </c:pt>
                <c:pt idx="49475">
                  <c:v>379.60658533448515</c:v>
                </c:pt>
                <c:pt idx="49476">
                  <c:v>379.60676557036146</c:v>
                </c:pt>
                <c:pt idx="49477">
                  <c:v>379.60694578893754</c:v>
                </c:pt>
                <c:pt idx="49478">
                  <c:v>379.60712599021491</c:v>
                </c:pt>
                <c:pt idx="49479">
                  <c:v>379.6073061741954</c:v>
                </c:pt>
                <c:pt idx="49480">
                  <c:v>379.60748634088054</c:v>
                </c:pt>
                <c:pt idx="49481">
                  <c:v>379.60766649027209</c:v>
                </c:pt>
                <c:pt idx="49482">
                  <c:v>379.60784662237165</c:v>
                </c:pt>
                <c:pt idx="49483">
                  <c:v>379.60802673718092</c:v>
                </c:pt>
                <c:pt idx="49484">
                  <c:v>379.60820683470149</c:v>
                </c:pt>
                <c:pt idx="49485">
                  <c:v>379.60838691493507</c:v>
                </c:pt>
                <c:pt idx="49486">
                  <c:v>379.60856697788336</c:v>
                </c:pt>
                <c:pt idx="49487">
                  <c:v>379.60874702354789</c:v>
                </c:pt>
                <c:pt idx="49488">
                  <c:v>379.60892705193049</c:v>
                </c:pt>
                <c:pt idx="49489">
                  <c:v>379.6091070630327</c:v>
                </c:pt>
                <c:pt idx="49490">
                  <c:v>379.60928705685615</c:v>
                </c:pt>
                <c:pt idx="49491">
                  <c:v>379.60946703340261</c:v>
                </c:pt>
                <c:pt idx="49492">
                  <c:v>379.60964699267367</c:v>
                </c:pt>
                <c:pt idx="49493">
                  <c:v>379.60982693467105</c:v>
                </c:pt>
                <c:pt idx="49494">
                  <c:v>379.61000685939632</c:v>
                </c:pt>
                <c:pt idx="49495">
                  <c:v>379.6101867668512</c:v>
                </c:pt>
                <c:pt idx="49496">
                  <c:v>379.61036665703728</c:v>
                </c:pt>
                <c:pt idx="49497">
                  <c:v>379.61054652995631</c:v>
                </c:pt>
                <c:pt idx="49498">
                  <c:v>379.61072638560989</c:v>
                </c:pt>
                <c:pt idx="49499">
                  <c:v>379.61090622399968</c:v>
                </c:pt>
                <c:pt idx="49500">
                  <c:v>379.61108604512737</c:v>
                </c:pt>
                <c:pt idx="49501">
                  <c:v>379.61126584899461</c:v>
                </c:pt>
                <c:pt idx="49502">
                  <c:v>379.61144563560299</c:v>
                </c:pt>
                <c:pt idx="49503">
                  <c:v>379.61162540495422</c:v>
                </c:pt>
                <c:pt idx="49504">
                  <c:v>379.61180515705001</c:v>
                </c:pt>
                <c:pt idx="49505">
                  <c:v>379.61198489189189</c:v>
                </c:pt>
                <c:pt idx="49506">
                  <c:v>379.61216460948168</c:v>
                </c:pt>
                <c:pt idx="49507">
                  <c:v>379.61234430982086</c:v>
                </c:pt>
                <c:pt idx="49508">
                  <c:v>379.61252399291118</c:v>
                </c:pt>
                <c:pt idx="49509">
                  <c:v>379.6127036587543</c:v>
                </c:pt>
                <c:pt idx="49510">
                  <c:v>379.61288330735186</c:v>
                </c:pt>
                <c:pt idx="49511">
                  <c:v>379.61306293870553</c:v>
                </c:pt>
                <c:pt idx="49512">
                  <c:v>379.61324255281693</c:v>
                </c:pt>
                <c:pt idx="49513">
                  <c:v>379.61342214968772</c:v>
                </c:pt>
                <c:pt idx="49514">
                  <c:v>379.61360172931956</c:v>
                </c:pt>
                <c:pt idx="49515">
                  <c:v>379.61378129171413</c:v>
                </c:pt>
                <c:pt idx="49516">
                  <c:v>379.6139608368731</c:v>
                </c:pt>
                <c:pt idx="49517">
                  <c:v>379.61414036479806</c:v>
                </c:pt>
                <c:pt idx="49518">
                  <c:v>379.61431987549071</c:v>
                </c:pt>
                <c:pt idx="49519">
                  <c:v>379.61449936895269</c:v>
                </c:pt>
                <c:pt idx="49520">
                  <c:v>379.61467884518567</c:v>
                </c:pt>
                <c:pt idx="49521">
                  <c:v>379.61485830419127</c:v>
                </c:pt>
                <c:pt idx="49522">
                  <c:v>379.61503774597116</c:v>
                </c:pt>
                <c:pt idx="49523">
                  <c:v>379.61521717052699</c:v>
                </c:pt>
                <c:pt idx="49524">
                  <c:v>379.61539657786045</c:v>
                </c:pt>
                <c:pt idx="49525">
                  <c:v>379.61557596797314</c:v>
                </c:pt>
                <c:pt idx="49526">
                  <c:v>379.61575534086677</c:v>
                </c:pt>
                <c:pt idx="49527">
                  <c:v>379.61593469654292</c:v>
                </c:pt>
                <c:pt idx="49528">
                  <c:v>379.61611403500331</c:v>
                </c:pt>
                <c:pt idx="49529">
                  <c:v>379.61629335624951</c:v>
                </c:pt>
                <c:pt idx="49530">
                  <c:v>379.61647266028325</c:v>
                </c:pt>
                <c:pt idx="49531">
                  <c:v>379.61665194710622</c:v>
                </c:pt>
                <c:pt idx="49532">
                  <c:v>379.61683121671996</c:v>
                </c:pt>
                <c:pt idx="49533">
                  <c:v>379.61701046912617</c:v>
                </c:pt>
                <c:pt idx="49534">
                  <c:v>379.61718970432651</c:v>
                </c:pt>
                <c:pt idx="49535">
                  <c:v>379.61736892232261</c:v>
                </c:pt>
                <c:pt idx="49536">
                  <c:v>379.61754812311614</c:v>
                </c:pt>
                <c:pt idx="49537">
                  <c:v>379.61772730670873</c:v>
                </c:pt>
                <c:pt idx="49538">
                  <c:v>379.6179064731021</c:v>
                </c:pt>
                <c:pt idx="49539">
                  <c:v>379.61808562229783</c:v>
                </c:pt>
                <c:pt idx="49540">
                  <c:v>379.61826475429757</c:v>
                </c:pt>
                <c:pt idx="49541">
                  <c:v>379.61844386910303</c:v>
                </c:pt>
                <c:pt idx="49542">
                  <c:v>379.61862296671575</c:v>
                </c:pt>
                <c:pt idx="49543">
                  <c:v>379.61880204713754</c:v>
                </c:pt>
                <c:pt idx="49544">
                  <c:v>379.61898111036993</c:v>
                </c:pt>
                <c:pt idx="49545">
                  <c:v>379.61916015641458</c:v>
                </c:pt>
                <c:pt idx="49546">
                  <c:v>379.61933918527319</c:v>
                </c:pt>
                <c:pt idx="49547">
                  <c:v>379.61951819694735</c:v>
                </c:pt>
                <c:pt idx="49548">
                  <c:v>379.61969719143877</c:v>
                </c:pt>
                <c:pt idx="49549">
                  <c:v>379.61987616874904</c:v>
                </c:pt>
                <c:pt idx="49550">
                  <c:v>379.62005512887987</c:v>
                </c:pt>
                <c:pt idx="49551">
                  <c:v>379.62023407183284</c:v>
                </c:pt>
                <c:pt idx="49552">
                  <c:v>379.62041299760966</c:v>
                </c:pt>
                <c:pt idx="49553">
                  <c:v>379.62059190621198</c:v>
                </c:pt>
                <c:pt idx="49554">
                  <c:v>379.6207707976414</c:v>
                </c:pt>
                <c:pt idx="49555">
                  <c:v>379.62094967189961</c:v>
                </c:pt>
                <c:pt idx="49556">
                  <c:v>379.62112852898821</c:v>
                </c:pt>
                <c:pt idx="49557">
                  <c:v>379.6213073689089</c:v>
                </c:pt>
                <c:pt idx="49558">
                  <c:v>379.62148619166328</c:v>
                </c:pt>
                <c:pt idx="49559">
                  <c:v>379.62166499725305</c:v>
                </c:pt>
                <c:pt idx="49560">
                  <c:v>379.62184378567986</c:v>
                </c:pt>
                <c:pt idx="49561">
                  <c:v>379.6220225569453</c:v>
                </c:pt>
                <c:pt idx="49562">
                  <c:v>379.62220131105101</c:v>
                </c:pt>
                <c:pt idx="49563">
                  <c:v>379.62238004799872</c:v>
                </c:pt>
                <c:pt idx="49564">
                  <c:v>379.62255876779005</c:v>
                </c:pt>
                <c:pt idx="49565">
                  <c:v>379.62273747042656</c:v>
                </c:pt>
                <c:pt idx="49566">
                  <c:v>379.62291615591005</c:v>
                </c:pt>
                <c:pt idx="49567">
                  <c:v>379.623094824242</c:v>
                </c:pt>
                <c:pt idx="49568">
                  <c:v>379.62327347542418</c:v>
                </c:pt>
                <c:pt idx="49569">
                  <c:v>379.62345210945819</c:v>
                </c:pt>
                <c:pt idx="49570">
                  <c:v>379.62363072634565</c:v>
                </c:pt>
                <c:pt idx="49571">
                  <c:v>379.62380932608829</c:v>
                </c:pt>
                <c:pt idx="49572">
                  <c:v>379.62398790868764</c:v>
                </c:pt>
                <c:pt idx="49573">
                  <c:v>379.62416647414545</c:v>
                </c:pt>
                <c:pt idx="49574">
                  <c:v>379.62434502246333</c:v>
                </c:pt>
                <c:pt idx="49575">
                  <c:v>379.62452355364286</c:v>
                </c:pt>
                <c:pt idx="49576">
                  <c:v>379.6247020676858</c:v>
                </c:pt>
                <c:pt idx="49577">
                  <c:v>379.6248805645937</c:v>
                </c:pt>
                <c:pt idx="49578">
                  <c:v>379.62505904436824</c:v>
                </c:pt>
                <c:pt idx="49579">
                  <c:v>379.62523750701109</c:v>
                </c:pt>
                <c:pt idx="49580">
                  <c:v>379.62541595252389</c:v>
                </c:pt>
                <c:pt idx="49581">
                  <c:v>379.62559438090824</c:v>
                </c:pt>
                <c:pt idx="49582">
                  <c:v>379.62577279216578</c:v>
                </c:pt>
                <c:pt idx="49583">
                  <c:v>379.62595118629821</c:v>
                </c:pt>
                <c:pt idx="49584">
                  <c:v>379.62612956330719</c:v>
                </c:pt>
                <c:pt idx="49585">
                  <c:v>379.62630792319425</c:v>
                </c:pt>
                <c:pt idx="49586">
                  <c:v>379.62648626596115</c:v>
                </c:pt>
                <c:pt idx="49587">
                  <c:v>379.62666459160943</c:v>
                </c:pt>
                <c:pt idx="49588">
                  <c:v>379.62684290014084</c:v>
                </c:pt>
                <c:pt idx="49589">
                  <c:v>379.62702119155699</c:v>
                </c:pt>
                <c:pt idx="49590">
                  <c:v>379.62719946585946</c:v>
                </c:pt>
                <c:pt idx="49591">
                  <c:v>379.62737772304996</c:v>
                </c:pt>
                <c:pt idx="49592">
                  <c:v>379.62755596313008</c:v>
                </c:pt>
                <c:pt idx="49593">
                  <c:v>379.62773418610152</c:v>
                </c:pt>
                <c:pt idx="49594">
                  <c:v>379.62791239196594</c:v>
                </c:pt>
                <c:pt idx="49595">
                  <c:v>379.62809058072486</c:v>
                </c:pt>
                <c:pt idx="49596">
                  <c:v>379.62826875238005</c:v>
                </c:pt>
                <c:pt idx="49597">
                  <c:v>379.62844690693311</c:v>
                </c:pt>
                <c:pt idx="49598">
                  <c:v>379.62862504438561</c:v>
                </c:pt>
                <c:pt idx="49599">
                  <c:v>379.62880316473934</c:v>
                </c:pt>
                <c:pt idx="49600">
                  <c:v>379.62898126799581</c:v>
                </c:pt>
                <c:pt idx="49601">
                  <c:v>379.62915935415668</c:v>
                </c:pt>
                <c:pt idx="49602">
                  <c:v>379.62933742322366</c:v>
                </c:pt>
                <c:pt idx="49603">
                  <c:v>379.62951547519833</c:v>
                </c:pt>
                <c:pt idx="49604">
                  <c:v>379.62969351008235</c:v>
                </c:pt>
                <c:pt idx="49605">
                  <c:v>379.62987152787736</c:v>
                </c:pt>
                <c:pt idx="49606">
                  <c:v>379.630049528585</c:v>
                </c:pt>
                <c:pt idx="49607">
                  <c:v>379.63022751220694</c:v>
                </c:pt>
                <c:pt idx="49608">
                  <c:v>379.63040547874476</c:v>
                </c:pt>
                <c:pt idx="49609">
                  <c:v>379.63058342820011</c:v>
                </c:pt>
                <c:pt idx="49610">
                  <c:v>379.6307613605747</c:v>
                </c:pt>
                <c:pt idx="49611">
                  <c:v>379.63093927587011</c:v>
                </c:pt>
                <c:pt idx="49612">
                  <c:v>379.63111717408793</c:v>
                </c:pt>
                <c:pt idx="49613">
                  <c:v>379.63129505522994</c:v>
                </c:pt>
                <c:pt idx="49614">
                  <c:v>379.63147291929766</c:v>
                </c:pt>
                <c:pt idx="49615">
                  <c:v>379.63165076629275</c:v>
                </c:pt>
                <c:pt idx="49616">
                  <c:v>379.63182859621691</c:v>
                </c:pt>
                <c:pt idx="49617">
                  <c:v>379.63200640907166</c:v>
                </c:pt>
                <c:pt idx="49618">
                  <c:v>379.63218420485879</c:v>
                </c:pt>
                <c:pt idx="49619">
                  <c:v>379.63236198357981</c:v>
                </c:pt>
                <c:pt idx="49620">
                  <c:v>379.63253974523639</c:v>
                </c:pt>
                <c:pt idx="49621">
                  <c:v>379.63271748983027</c:v>
                </c:pt>
                <c:pt idx="49622">
                  <c:v>379.63289521736294</c:v>
                </c:pt>
                <c:pt idx="49623">
                  <c:v>379.63307292783611</c:v>
                </c:pt>
                <c:pt idx="49624">
                  <c:v>379.63325062125142</c:v>
                </c:pt>
                <c:pt idx="49625">
                  <c:v>379.63342829761046</c:v>
                </c:pt>
                <c:pt idx="49626">
                  <c:v>379.63360595691495</c:v>
                </c:pt>
                <c:pt idx="49627">
                  <c:v>379.63378359916646</c:v>
                </c:pt>
                <c:pt idx="49628">
                  <c:v>379.63396122436666</c:v>
                </c:pt>
                <c:pt idx="49629">
                  <c:v>379.63413883251718</c:v>
                </c:pt>
                <c:pt idx="49630">
                  <c:v>379.63431642361962</c:v>
                </c:pt>
                <c:pt idx="49631">
                  <c:v>379.63449399767563</c:v>
                </c:pt>
                <c:pt idx="49632">
                  <c:v>379.63467155468692</c:v>
                </c:pt>
                <c:pt idx="49633">
                  <c:v>379.63484909465507</c:v>
                </c:pt>
                <c:pt idx="49634">
                  <c:v>379.63502661758167</c:v>
                </c:pt>
                <c:pt idx="49635">
                  <c:v>379.63520412346844</c:v>
                </c:pt>
                <c:pt idx="49636">
                  <c:v>379.63538161231696</c:v>
                </c:pt>
                <c:pt idx="49637">
                  <c:v>379.63555908412889</c:v>
                </c:pt>
                <c:pt idx="49638">
                  <c:v>379.6357365389058</c:v>
                </c:pt>
                <c:pt idx="49639">
                  <c:v>379.63591397664948</c:v>
                </c:pt>
                <c:pt idx="49640">
                  <c:v>379.63609139736138</c:v>
                </c:pt>
                <c:pt idx="49641">
                  <c:v>379.63626880104329</c:v>
                </c:pt>
                <c:pt idx="49642">
                  <c:v>379.63644618769672</c:v>
                </c:pt>
                <c:pt idx="49643">
                  <c:v>379.63662355732339</c:v>
                </c:pt>
                <c:pt idx="49644">
                  <c:v>379.63680090992494</c:v>
                </c:pt>
                <c:pt idx="49645">
                  <c:v>379.63697824550292</c:v>
                </c:pt>
                <c:pt idx="49646">
                  <c:v>379.63715556405901</c:v>
                </c:pt>
                <c:pt idx="49647">
                  <c:v>379.63733286559489</c:v>
                </c:pt>
                <c:pt idx="49648">
                  <c:v>379.63751015011212</c:v>
                </c:pt>
                <c:pt idx="49649">
                  <c:v>379.63768741761237</c:v>
                </c:pt>
                <c:pt idx="49650">
                  <c:v>379.63786466809728</c:v>
                </c:pt>
                <c:pt idx="49651">
                  <c:v>379.63804190156844</c:v>
                </c:pt>
                <c:pt idx="49652">
                  <c:v>379.63821911802756</c:v>
                </c:pt>
                <c:pt idx="49653">
                  <c:v>379.63839631747624</c:v>
                </c:pt>
                <c:pt idx="49654">
                  <c:v>379.63857349991605</c:v>
                </c:pt>
                <c:pt idx="49655">
                  <c:v>379.63875066534871</c:v>
                </c:pt>
                <c:pt idx="49656">
                  <c:v>379.63892781377575</c:v>
                </c:pt>
                <c:pt idx="49657">
                  <c:v>379.63910494519894</c:v>
                </c:pt>
                <c:pt idx="49658">
                  <c:v>379.6392820596198</c:v>
                </c:pt>
                <c:pt idx="49659">
                  <c:v>379.63945915704005</c:v>
                </c:pt>
                <c:pt idx="49660">
                  <c:v>379.63963623746122</c:v>
                </c:pt>
                <c:pt idx="49661">
                  <c:v>379.63981330088501</c:v>
                </c:pt>
                <c:pt idx="49662">
                  <c:v>379.63999034731307</c:v>
                </c:pt>
                <c:pt idx="49663">
                  <c:v>379.64016737674694</c:v>
                </c:pt>
                <c:pt idx="49664">
                  <c:v>379.64034438918839</c:v>
                </c:pt>
                <c:pt idx="49665">
                  <c:v>379.64052138463893</c:v>
                </c:pt>
                <c:pt idx="49666">
                  <c:v>379.64069836310023</c:v>
                </c:pt>
                <c:pt idx="49667">
                  <c:v>379.64087532457387</c:v>
                </c:pt>
                <c:pt idx="49668">
                  <c:v>379.64105226906162</c:v>
                </c:pt>
                <c:pt idx="49669">
                  <c:v>379.64122919656495</c:v>
                </c:pt>
                <c:pt idx="49670">
                  <c:v>379.64140610708563</c:v>
                </c:pt>
                <c:pt idx="49671">
                  <c:v>379.64158300062519</c:v>
                </c:pt>
                <c:pt idx="49672">
                  <c:v>379.64175987718528</c:v>
                </c:pt>
                <c:pt idx="49673">
                  <c:v>379.64193673676755</c:v>
                </c:pt>
                <c:pt idx="49674">
                  <c:v>379.64211357937364</c:v>
                </c:pt>
                <c:pt idx="49675">
                  <c:v>379.64229040500516</c:v>
                </c:pt>
                <c:pt idx="49676">
                  <c:v>379.64246721366374</c:v>
                </c:pt>
                <c:pt idx="49677">
                  <c:v>379.64264400535103</c:v>
                </c:pt>
                <c:pt idx="49678">
                  <c:v>379.64282078006863</c:v>
                </c:pt>
                <c:pt idx="49679">
                  <c:v>379.64299753781819</c:v>
                </c:pt>
                <c:pt idx="49680">
                  <c:v>379.64317427860129</c:v>
                </c:pt>
                <c:pt idx="49681">
                  <c:v>379.64335100241959</c:v>
                </c:pt>
                <c:pt idx="49682">
                  <c:v>379.64352770927479</c:v>
                </c:pt>
                <c:pt idx="49683">
                  <c:v>379.64370439916837</c:v>
                </c:pt>
                <c:pt idx="49684">
                  <c:v>379.64388107210209</c:v>
                </c:pt>
                <c:pt idx="49685">
                  <c:v>379.64405772807754</c:v>
                </c:pt>
                <c:pt idx="49686">
                  <c:v>379.64423436709632</c:v>
                </c:pt>
                <c:pt idx="49687">
                  <c:v>379.64441098916006</c:v>
                </c:pt>
                <c:pt idx="49688">
                  <c:v>379.64458759427043</c:v>
                </c:pt>
                <c:pt idx="49689">
                  <c:v>379.64476418242901</c:v>
                </c:pt>
                <c:pt idx="49690">
                  <c:v>379.64494075363746</c:v>
                </c:pt>
                <c:pt idx="49691">
                  <c:v>379.64511730789741</c:v>
                </c:pt>
                <c:pt idx="49692">
                  <c:v>379.64529384521046</c:v>
                </c:pt>
                <c:pt idx="49693">
                  <c:v>379.64547036557821</c:v>
                </c:pt>
                <c:pt idx="49694">
                  <c:v>379.64564686900235</c:v>
                </c:pt>
                <c:pt idx="49695">
                  <c:v>379.64582335548448</c:v>
                </c:pt>
                <c:pt idx="49696">
                  <c:v>379.64599982502625</c:v>
                </c:pt>
                <c:pt idx="49697">
                  <c:v>379.64617627762919</c:v>
                </c:pt>
                <c:pt idx="49698">
                  <c:v>379.64635271329507</c:v>
                </c:pt>
                <c:pt idx="49699">
                  <c:v>379.64652913202542</c:v>
                </c:pt>
                <c:pt idx="49700">
                  <c:v>379.64670553382189</c:v>
                </c:pt>
                <c:pt idx="49701">
                  <c:v>379.64688191868612</c:v>
                </c:pt>
                <c:pt idx="49702">
                  <c:v>379.64705828661971</c:v>
                </c:pt>
                <c:pt idx="49703">
                  <c:v>379.64723463762425</c:v>
                </c:pt>
                <c:pt idx="49704">
                  <c:v>379.64741097170145</c:v>
                </c:pt>
                <c:pt idx="49705">
                  <c:v>379.64758728885289</c:v>
                </c:pt>
                <c:pt idx="49706">
                  <c:v>379.64776358908023</c:v>
                </c:pt>
                <c:pt idx="49707">
                  <c:v>379.64793987238505</c:v>
                </c:pt>
                <c:pt idx="49708">
                  <c:v>379.64811613876896</c:v>
                </c:pt>
                <c:pt idx="49709">
                  <c:v>379.64829238823364</c:v>
                </c:pt>
                <c:pt idx="49710">
                  <c:v>379.64846862078065</c:v>
                </c:pt>
                <c:pt idx="49711">
                  <c:v>379.64864483641168</c:v>
                </c:pt>
                <c:pt idx="49712">
                  <c:v>379.64882103512832</c:v>
                </c:pt>
                <c:pt idx="49713">
                  <c:v>379.64899721693223</c:v>
                </c:pt>
                <c:pt idx="49714">
                  <c:v>379.64917338182494</c:v>
                </c:pt>
                <c:pt idx="49715">
                  <c:v>379.64934952980815</c:v>
                </c:pt>
                <c:pt idx="49716">
                  <c:v>379.64952566088351</c:v>
                </c:pt>
                <c:pt idx="49717">
                  <c:v>379.64970177505256</c:v>
                </c:pt>
                <c:pt idx="49718">
                  <c:v>379.64987787231701</c:v>
                </c:pt>
                <c:pt idx="49719">
                  <c:v>379.65005395267838</c:v>
                </c:pt>
                <c:pt idx="49720">
                  <c:v>379.65023001613838</c:v>
                </c:pt>
                <c:pt idx="49721">
                  <c:v>379.65040606269855</c:v>
                </c:pt>
                <c:pt idx="49722">
                  <c:v>379.65058209236065</c:v>
                </c:pt>
                <c:pt idx="49723">
                  <c:v>379.65075810512616</c:v>
                </c:pt>
                <c:pt idx="49724">
                  <c:v>379.65093410099672</c:v>
                </c:pt>
                <c:pt idx="49725">
                  <c:v>379.65111007997405</c:v>
                </c:pt>
                <c:pt idx="49726">
                  <c:v>379.65128604205972</c:v>
                </c:pt>
                <c:pt idx="49727">
                  <c:v>379.65146198725529</c:v>
                </c:pt>
                <c:pt idx="49728">
                  <c:v>379.65163791556245</c:v>
                </c:pt>
                <c:pt idx="49729">
                  <c:v>379.65181382698285</c:v>
                </c:pt>
                <c:pt idx="49730">
                  <c:v>379.65198972151802</c:v>
                </c:pt>
                <c:pt idx="49731">
                  <c:v>379.65216559916962</c:v>
                </c:pt>
                <c:pt idx="49732">
                  <c:v>379.65234145993929</c:v>
                </c:pt>
                <c:pt idx="49733">
                  <c:v>379.65251730382863</c:v>
                </c:pt>
                <c:pt idx="49734">
                  <c:v>379.65269313083928</c:v>
                </c:pt>
                <c:pt idx="49735">
                  <c:v>379.65286894097284</c:v>
                </c:pt>
                <c:pt idx="49736">
                  <c:v>379.65304473423089</c:v>
                </c:pt>
                <c:pt idx="49737">
                  <c:v>379.65322051061514</c:v>
                </c:pt>
                <c:pt idx="49738">
                  <c:v>379.65339627012719</c:v>
                </c:pt>
                <c:pt idx="49739">
                  <c:v>379.65357201276862</c:v>
                </c:pt>
                <c:pt idx="49740">
                  <c:v>379.65374773854103</c:v>
                </c:pt>
                <c:pt idx="49741">
                  <c:v>379.65392344744612</c:v>
                </c:pt>
                <c:pt idx="49742">
                  <c:v>379.65409913948542</c:v>
                </c:pt>
                <c:pt idx="49743">
                  <c:v>379.65427481466065</c:v>
                </c:pt>
                <c:pt idx="49744">
                  <c:v>379.65445047297334</c:v>
                </c:pt>
                <c:pt idx="49745">
                  <c:v>379.65462611442513</c:v>
                </c:pt>
                <c:pt idx="49746">
                  <c:v>379.65480173901761</c:v>
                </c:pt>
                <c:pt idx="49747">
                  <c:v>379.6549773467525</c:v>
                </c:pt>
                <c:pt idx="49748">
                  <c:v>379.65515293763133</c:v>
                </c:pt>
                <c:pt idx="49749">
                  <c:v>379.65532851165574</c:v>
                </c:pt>
                <c:pt idx="49750">
                  <c:v>379.65550406882738</c:v>
                </c:pt>
                <c:pt idx="49751">
                  <c:v>379.6556796091478</c:v>
                </c:pt>
                <c:pt idx="49752">
                  <c:v>379.65585513261868</c:v>
                </c:pt>
                <c:pt idx="49753">
                  <c:v>379.65603063924158</c:v>
                </c:pt>
                <c:pt idx="49754">
                  <c:v>379.65620612901819</c:v>
                </c:pt>
                <c:pt idx="49755">
                  <c:v>379.65638160195005</c:v>
                </c:pt>
                <c:pt idx="49756">
                  <c:v>379.65655705803886</c:v>
                </c:pt>
                <c:pt idx="49757">
                  <c:v>379.65673249728616</c:v>
                </c:pt>
                <c:pt idx="49758">
                  <c:v>379.65690791969359</c:v>
                </c:pt>
                <c:pt idx="49759">
                  <c:v>379.65708332526276</c:v>
                </c:pt>
                <c:pt idx="49760">
                  <c:v>379.65725871399536</c:v>
                </c:pt>
                <c:pt idx="49761">
                  <c:v>379.65743408589287</c:v>
                </c:pt>
                <c:pt idx="49762">
                  <c:v>379.65760944095706</c:v>
                </c:pt>
                <c:pt idx="49763">
                  <c:v>379.6577847791894</c:v>
                </c:pt>
                <c:pt idx="49764">
                  <c:v>379.65796010059159</c:v>
                </c:pt>
                <c:pt idx="49765">
                  <c:v>379.65813540516524</c:v>
                </c:pt>
                <c:pt idx="49766">
                  <c:v>379.65831069291198</c:v>
                </c:pt>
                <c:pt idx="49767">
                  <c:v>379.65848596383336</c:v>
                </c:pt>
                <c:pt idx="49768">
                  <c:v>379.65866121793107</c:v>
                </c:pt>
                <c:pt idx="49769">
                  <c:v>379.65883645520665</c:v>
                </c:pt>
                <c:pt idx="49770">
                  <c:v>379.65901167566176</c:v>
                </c:pt>
                <c:pt idx="49771">
                  <c:v>379.65918687929803</c:v>
                </c:pt>
                <c:pt idx="49772">
                  <c:v>379.65936206611701</c:v>
                </c:pt>
                <c:pt idx="49773">
                  <c:v>379.6595372361204</c:v>
                </c:pt>
                <c:pt idx="49774">
                  <c:v>379.65971238930979</c:v>
                </c:pt>
                <c:pt idx="49775">
                  <c:v>379.65988752568671</c:v>
                </c:pt>
                <c:pt idx="49776">
                  <c:v>379.66006264525288</c:v>
                </c:pt>
                <c:pt idx="49777">
                  <c:v>379.66023774800988</c:v>
                </c:pt>
                <c:pt idx="49778">
                  <c:v>379.66041283395924</c:v>
                </c:pt>
                <c:pt idx="49779">
                  <c:v>379.66058790310274</c:v>
                </c:pt>
                <c:pt idx="49780">
                  <c:v>379.66076295544184</c:v>
                </c:pt>
                <c:pt idx="49781">
                  <c:v>379.66093799097825</c:v>
                </c:pt>
                <c:pt idx="49782">
                  <c:v>379.66111300971357</c:v>
                </c:pt>
                <c:pt idx="49783">
                  <c:v>379.66128801164933</c:v>
                </c:pt>
                <c:pt idx="49784">
                  <c:v>379.66146299678724</c:v>
                </c:pt>
                <c:pt idx="49785">
                  <c:v>379.66163796512888</c:v>
                </c:pt>
                <c:pt idx="49786">
                  <c:v>379.66181291667584</c:v>
                </c:pt>
                <c:pt idx="49787">
                  <c:v>379.66198785142979</c:v>
                </c:pt>
                <c:pt idx="49788">
                  <c:v>379.66216276939224</c:v>
                </c:pt>
                <c:pt idx="49789">
                  <c:v>379.66233767056491</c:v>
                </c:pt>
                <c:pt idx="49790">
                  <c:v>379.66251255494933</c:v>
                </c:pt>
                <c:pt idx="49791">
                  <c:v>379.66268742254715</c:v>
                </c:pt>
                <c:pt idx="49792">
                  <c:v>379.66286227336002</c:v>
                </c:pt>
                <c:pt idx="49793">
                  <c:v>379.66303710738947</c:v>
                </c:pt>
                <c:pt idx="49794">
                  <c:v>379.66321192463715</c:v>
                </c:pt>
                <c:pt idx="49795">
                  <c:v>379.66338672510471</c:v>
                </c:pt>
                <c:pt idx="49796">
                  <c:v>379.66356150879369</c:v>
                </c:pt>
                <c:pt idx="49797">
                  <c:v>379.66373627570573</c:v>
                </c:pt>
                <c:pt idx="49798">
                  <c:v>379.66391102584242</c:v>
                </c:pt>
                <c:pt idx="49799">
                  <c:v>379.66408575920542</c:v>
                </c:pt>
                <c:pt idx="49800">
                  <c:v>379.66426047579631</c:v>
                </c:pt>
                <c:pt idx="49801">
                  <c:v>379.66443517561675</c:v>
                </c:pt>
                <c:pt idx="49802">
                  <c:v>379.6646098586682</c:v>
                </c:pt>
                <c:pt idx="49803">
                  <c:v>379.66478452495244</c:v>
                </c:pt>
                <c:pt idx="49804">
                  <c:v>379.66495917447099</c:v>
                </c:pt>
                <c:pt idx="49805">
                  <c:v>379.66513380722552</c:v>
                </c:pt>
                <c:pt idx="49806">
                  <c:v>379.66530842321754</c:v>
                </c:pt>
                <c:pt idx="49807">
                  <c:v>379.66548302244877</c:v>
                </c:pt>
                <c:pt idx="49808">
                  <c:v>379.66565760492074</c:v>
                </c:pt>
                <c:pt idx="49809">
                  <c:v>379.6658321706351</c:v>
                </c:pt>
                <c:pt idx="49810">
                  <c:v>379.66600671959344</c:v>
                </c:pt>
                <c:pt idx="49811">
                  <c:v>379.66618125179735</c:v>
                </c:pt>
                <c:pt idx="49812">
                  <c:v>379.66635576724849</c:v>
                </c:pt>
                <c:pt idx="49813">
                  <c:v>379.66653026594844</c:v>
                </c:pt>
                <c:pt idx="49814">
                  <c:v>379.66670474789879</c:v>
                </c:pt>
                <c:pt idx="49815">
                  <c:v>379.66687921310114</c:v>
                </c:pt>
                <c:pt idx="49816">
                  <c:v>379.66705366155719</c:v>
                </c:pt>
                <c:pt idx="49817">
                  <c:v>379.66722809326842</c:v>
                </c:pt>
                <c:pt idx="49818">
                  <c:v>379.66740250823653</c:v>
                </c:pt>
                <c:pt idx="49819">
                  <c:v>379.66757690646307</c:v>
                </c:pt>
                <c:pt idx="49820">
                  <c:v>379.66775128794973</c:v>
                </c:pt>
                <c:pt idx="49821">
                  <c:v>379.66792565269799</c:v>
                </c:pt>
                <c:pt idx="49822">
                  <c:v>379.66810000070956</c:v>
                </c:pt>
                <c:pt idx="49823">
                  <c:v>379.66827433198597</c:v>
                </c:pt>
                <c:pt idx="49824">
                  <c:v>379.66844864652893</c:v>
                </c:pt>
                <c:pt idx="49825">
                  <c:v>379.66862294433992</c:v>
                </c:pt>
                <c:pt idx="49826">
                  <c:v>379.66879722542063</c:v>
                </c:pt>
                <c:pt idx="49827">
                  <c:v>379.66897148977267</c:v>
                </c:pt>
                <c:pt idx="49828">
                  <c:v>379.66914573739763</c:v>
                </c:pt>
                <c:pt idx="49829">
                  <c:v>379.66931996829709</c:v>
                </c:pt>
                <c:pt idx="49830">
                  <c:v>379.66949418247265</c:v>
                </c:pt>
                <c:pt idx="49831">
                  <c:v>379.66966837992595</c:v>
                </c:pt>
                <c:pt idx="49832">
                  <c:v>379.66984256065859</c:v>
                </c:pt>
                <c:pt idx="49833">
                  <c:v>379.67001672467217</c:v>
                </c:pt>
                <c:pt idx="49834">
                  <c:v>379.67019087196832</c:v>
                </c:pt>
                <c:pt idx="49835">
                  <c:v>379.67036500254858</c:v>
                </c:pt>
                <c:pt idx="49836">
                  <c:v>379.6705391164146</c:v>
                </c:pt>
                <c:pt idx="49837">
                  <c:v>379.67071321356798</c:v>
                </c:pt>
                <c:pt idx="49838">
                  <c:v>379.6708872940103</c:v>
                </c:pt>
                <c:pt idx="49839">
                  <c:v>379.67106135774316</c:v>
                </c:pt>
                <c:pt idx="49840">
                  <c:v>379.67123540476825</c:v>
                </c:pt>
                <c:pt idx="49841">
                  <c:v>379.67140943508707</c:v>
                </c:pt>
                <c:pt idx="49842">
                  <c:v>379.67158344870131</c:v>
                </c:pt>
                <c:pt idx="49843">
                  <c:v>379.67175744561251</c:v>
                </c:pt>
                <c:pt idx="49844">
                  <c:v>379.67193142582227</c:v>
                </c:pt>
                <c:pt idx="49845">
                  <c:v>379.67210538933222</c:v>
                </c:pt>
                <c:pt idx="49846">
                  <c:v>379.67227933614396</c:v>
                </c:pt>
                <c:pt idx="49847">
                  <c:v>379.67245326625914</c:v>
                </c:pt>
                <c:pt idx="49848">
                  <c:v>379.67262717967924</c:v>
                </c:pt>
                <c:pt idx="49849">
                  <c:v>379.67280107640596</c:v>
                </c:pt>
                <c:pt idx="49850">
                  <c:v>379.6729749564409</c:v>
                </c:pt>
                <c:pt idx="49851">
                  <c:v>379.67314881978564</c:v>
                </c:pt>
                <c:pt idx="49852">
                  <c:v>379.67332266644178</c:v>
                </c:pt>
                <c:pt idx="49853">
                  <c:v>379.67349649641091</c:v>
                </c:pt>
                <c:pt idx="49854">
                  <c:v>379.67367030969467</c:v>
                </c:pt>
                <c:pt idx="49855">
                  <c:v>379.67384410629461</c:v>
                </c:pt>
                <c:pt idx="49856">
                  <c:v>379.67401788621237</c:v>
                </c:pt>
                <c:pt idx="49857">
                  <c:v>379.67419164944954</c:v>
                </c:pt>
                <c:pt idx="49858">
                  <c:v>379.67436539600772</c:v>
                </c:pt>
                <c:pt idx="49859">
                  <c:v>379.67453912588854</c:v>
                </c:pt>
                <c:pt idx="49860">
                  <c:v>379.67471283909356</c:v>
                </c:pt>
                <c:pt idx="49861">
                  <c:v>379.67488653562435</c:v>
                </c:pt>
                <c:pt idx="49862">
                  <c:v>379.67506021548257</c:v>
                </c:pt>
                <c:pt idx="49863">
                  <c:v>379.67523387866987</c:v>
                </c:pt>
                <c:pt idx="49864">
                  <c:v>379.67540752518772</c:v>
                </c:pt>
                <c:pt idx="49865">
                  <c:v>379.67558115503783</c:v>
                </c:pt>
                <c:pt idx="49866">
                  <c:v>379.67575476822168</c:v>
                </c:pt>
                <c:pt idx="49867">
                  <c:v>379.67592836474103</c:v>
                </c:pt>
                <c:pt idx="49868">
                  <c:v>379.67610194459735</c:v>
                </c:pt>
                <c:pt idx="49869">
                  <c:v>379.6762755077923</c:v>
                </c:pt>
                <c:pt idx="49870">
                  <c:v>379.67644905432746</c:v>
                </c:pt>
                <c:pt idx="49871">
                  <c:v>379.67662258420444</c:v>
                </c:pt>
                <c:pt idx="49872">
                  <c:v>379.67679609742481</c:v>
                </c:pt>
                <c:pt idx="49873">
                  <c:v>379.67696959399018</c:v>
                </c:pt>
                <c:pt idx="49874">
                  <c:v>379.67714307390219</c:v>
                </c:pt>
                <c:pt idx="49875">
                  <c:v>379.67731653716243</c:v>
                </c:pt>
                <c:pt idx="49876">
                  <c:v>379.67748998377243</c:v>
                </c:pt>
                <c:pt idx="49877">
                  <c:v>379.67766341373385</c:v>
                </c:pt>
                <c:pt idx="49878">
                  <c:v>379.67783682704822</c:v>
                </c:pt>
                <c:pt idx="49879">
                  <c:v>379.67801022371725</c:v>
                </c:pt>
                <c:pt idx="49880">
                  <c:v>379.67818360374247</c:v>
                </c:pt>
                <c:pt idx="49881">
                  <c:v>379.67835696712552</c:v>
                </c:pt>
                <c:pt idx="49882">
                  <c:v>379.6785303138679</c:v>
                </c:pt>
                <c:pt idx="49883">
                  <c:v>379.67870364397129</c:v>
                </c:pt>
                <c:pt idx="49884">
                  <c:v>379.6788769574373</c:v>
                </c:pt>
                <c:pt idx="49885">
                  <c:v>379.67905025426745</c:v>
                </c:pt>
                <c:pt idx="49886">
                  <c:v>379.6792235344634</c:v>
                </c:pt>
                <c:pt idx="49887">
                  <c:v>379.67939679802669</c:v>
                </c:pt>
                <c:pt idx="49888">
                  <c:v>379.67957004495901</c:v>
                </c:pt>
                <c:pt idx="49889">
                  <c:v>379.6797432752619</c:v>
                </c:pt>
                <c:pt idx="49890">
                  <c:v>379.6799164889369</c:v>
                </c:pt>
                <c:pt idx="49891">
                  <c:v>379.68008968598571</c:v>
                </c:pt>
                <c:pt idx="49892">
                  <c:v>379.68026286640986</c:v>
                </c:pt>
                <c:pt idx="49893">
                  <c:v>379.68043603021096</c:v>
                </c:pt>
                <c:pt idx="49894">
                  <c:v>379.68060917739064</c:v>
                </c:pt>
                <c:pt idx="49895">
                  <c:v>379.68078230795044</c:v>
                </c:pt>
                <c:pt idx="49896">
                  <c:v>379.68095542189201</c:v>
                </c:pt>
                <c:pt idx="49897">
                  <c:v>379.68112851921688</c:v>
                </c:pt>
                <c:pt idx="49898">
                  <c:v>379.68130159992666</c:v>
                </c:pt>
                <c:pt idx="49899">
                  <c:v>379.68147466402303</c:v>
                </c:pt>
                <c:pt idx="49900">
                  <c:v>379.68164771150748</c:v>
                </c:pt>
                <c:pt idx="49901">
                  <c:v>379.68182074238166</c:v>
                </c:pt>
                <c:pt idx="49902">
                  <c:v>379.68199375664716</c:v>
                </c:pt>
                <c:pt idx="49903">
                  <c:v>379.68216675430551</c:v>
                </c:pt>
                <c:pt idx="49904">
                  <c:v>379.68233973535843</c:v>
                </c:pt>
                <c:pt idx="49905">
                  <c:v>379.68251269980738</c:v>
                </c:pt>
                <c:pt idx="49906">
                  <c:v>379.68268564765401</c:v>
                </c:pt>
                <c:pt idx="49907">
                  <c:v>379.68285857889998</c:v>
                </c:pt>
                <c:pt idx="49908">
                  <c:v>379.68303149354676</c:v>
                </c:pt>
                <c:pt idx="49909">
                  <c:v>379.68320439159606</c:v>
                </c:pt>
                <c:pt idx="49910">
                  <c:v>379.68337727304936</c:v>
                </c:pt>
                <c:pt idx="49911">
                  <c:v>379.68355013790836</c:v>
                </c:pt>
                <c:pt idx="49912">
                  <c:v>379.68372298617459</c:v>
                </c:pt>
                <c:pt idx="49913">
                  <c:v>379.68389581784965</c:v>
                </c:pt>
                <c:pt idx="49914">
                  <c:v>379.68406863293518</c:v>
                </c:pt>
                <c:pt idx="49915">
                  <c:v>379.68424143143267</c:v>
                </c:pt>
                <c:pt idx="49916">
                  <c:v>379.68441421334381</c:v>
                </c:pt>
                <c:pt idx="49917">
                  <c:v>379.68458697867015</c:v>
                </c:pt>
                <c:pt idx="49918">
                  <c:v>379.68475972741328</c:v>
                </c:pt>
                <c:pt idx="49919">
                  <c:v>379.68493245957484</c:v>
                </c:pt>
                <c:pt idx="49920">
                  <c:v>379.68510517515631</c:v>
                </c:pt>
                <c:pt idx="49921">
                  <c:v>379.6852778741594</c:v>
                </c:pt>
                <c:pt idx="49922">
                  <c:v>379.68545055658564</c:v>
                </c:pt>
                <c:pt idx="49923">
                  <c:v>379.68562322243667</c:v>
                </c:pt>
                <c:pt idx="49924">
                  <c:v>379.68579587171399</c:v>
                </c:pt>
                <c:pt idx="49925">
                  <c:v>379.68596850441929</c:v>
                </c:pt>
                <c:pt idx="49926">
                  <c:v>379.68614112055411</c:v>
                </c:pt>
                <c:pt idx="49927">
                  <c:v>379.68631372012004</c:v>
                </c:pt>
                <c:pt idx="49928">
                  <c:v>379.68648630311867</c:v>
                </c:pt>
                <c:pt idx="49929">
                  <c:v>379.68665886955159</c:v>
                </c:pt>
                <c:pt idx="49930">
                  <c:v>379.68683141942046</c:v>
                </c:pt>
                <c:pt idx="49931">
                  <c:v>379.68700395272674</c:v>
                </c:pt>
                <c:pt idx="49932">
                  <c:v>379.68717646947215</c:v>
                </c:pt>
                <c:pt idx="49933">
                  <c:v>379.68734896965816</c:v>
                </c:pt>
                <c:pt idx="49934">
                  <c:v>379.68752145328642</c:v>
                </c:pt>
                <c:pt idx="49935">
                  <c:v>379.68769392035858</c:v>
                </c:pt>
                <c:pt idx="49936">
                  <c:v>379.68786637087612</c:v>
                </c:pt>
                <c:pt idx="49937">
                  <c:v>379.68803880484069</c:v>
                </c:pt>
                <c:pt idx="49938">
                  <c:v>379.68821122225387</c:v>
                </c:pt>
                <c:pt idx="49939">
                  <c:v>379.6883836231172</c:v>
                </c:pt>
                <c:pt idx="49940">
                  <c:v>379.68855600743234</c:v>
                </c:pt>
                <c:pt idx="49941">
                  <c:v>379.68872837520087</c:v>
                </c:pt>
                <c:pt idx="49942">
                  <c:v>379.68890072642432</c:v>
                </c:pt>
                <c:pt idx="49943">
                  <c:v>379.68907306110435</c:v>
                </c:pt>
                <c:pt idx="49944">
                  <c:v>379.68924537924249</c:v>
                </c:pt>
                <c:pt idx="49945">
                  <c:v>379.68941768084039</c:v>
                </c:pt>
                <c:pt idx="49946">
                  <c:v>379.68958996589959</c:v>
                </c:pt>
                <c:pt idx="49947">
                  <c:v>379.68976223442166</c:v>
                </c:pt>
                <c:pt idx="49948">
                  <c:v>379.68993448640822</c:v>
                </c:pt>
                <c:pt idx="49949">
                  <c:v>379.6901067218609</c:v>
                </c:pt>
                <c:pt idx="49950">
                  <c:v>379.69027894078118</c:v>
                </c:pt>
                <c:pt idx="49951">
                  <c:v>379.69045114317072</c:v>
                </c:pt>
                <c:pt idx="49952">
                  <c:v>379.6906233290311</c:v>
                </c:pt>
                <c:pt idx="49953">
                  <c:v>379.69079549836391</c:v>
                </c:pt>
                <c:pt idx="49954">
                  <c:v>379.69096765117069</c:v>
                </c:pt>
                <c:pt idx="49955">
                  <c:v>379.6911397874531</c:v>
                </c:pt>
                <c:pt idx="49956">
                  <c:v>379.69131190721265</c:v>
                </c:pt>
                <c:pt idx="49957">
                  <c:v>379.69148401045101</c:v>
                </c:pt>
                <c:pt idx="49958">
                  <c:v>379.6916560971697</c:v>
                </c:pt>
                <c:pt idx="49959">
                  <c:v>379.69182816737032</c:v>
                </c:pt>
                <c:pt idx="49960">
                  <c:v>379.69200022105446</c:v>
                </c:pt>
                <c:pt idx="49961">
                  <c:v>379.69217225822371</c:v>
                </c:pt>
                <c:pt idx="49962">
                  <c:v>379.69234427887966</c:v>
                </c:pt>
                <c:pt idx="49963">
                  <c:v>379.69251628302391</c:v>
                </c:pt>
                <c:pt idx="49964">
                  <c:v>379.69268827065798</c:v>
                </c:pt>
                <c:pt idx="49965">
                  <c:v>379.69286024178348</c:v>
                </c:pt>
                <c:pt idx="49966">
                  <c:v>379.69303219640204</c:v>
                </c:pt>
                <c:pt idx="49967">
                  <c:v>379.69320413451521</c:v>
                </c:pt>
                <c:pt idx="49968">
                  <c:v>379.69337605612458</c:v>
                </c:pt>
                <c:pt idx="49969">
                  <c:v>379.69354796123179</c:v>
                </c:pt>
                <c:pt idx="49970">
                  <c:v>379.69371984983826</c:v>
                </c:pt>
                <c:pt idx="49971">
                  <c:v>379.69389172194576</c:v>
                </c:pt>
                <c:pt idx="49972">
                  <c:v>379.69406357755577</c:v>
                </c:pt>
                <c:pt idx="49973">
                  <c:v>379.69423541666993</c:v>
                </c:pt>
                <c:pt idx="49974">
                  <c:v>379.69440723928972</c:v>
                </c:pt>
                <c:pt idx="49975">
                  <c:v>379.69457904541684</c:v>
                </c:pt>
                <c:pt idx="49976">
                  <c:v>379.69475083505284</c:v>
                </c:pt>
                <c:pt idx="49977">
                  <c:v>379.69492260819931</c:v>
                </c:pt>
                <c:pt idx="49978">
                  <c:v>379.69509436485777</c:v>
                </c:pt>
                <c:pt idx="49979">
                  <c:v>379.69526610502987</c:v>
                </c:pt>
                <c:pt idx="49980">
                  <c:v>379.69543782871716</c:v>
                </c:pt>
                <c:pt idx="49981">
                  <c:v>379.69560953592122</c:v>
                </c:pt>
                <c:pt idx="49982">
                  <c:v>379.69578122664365</c:v>
                </c:pt>
                <c:pt idx="49983">
                  <c:v>379.69595290088603</c:v>
                </c:pt>
                <c:pt idx="49984">
                  <c:v>379.69612455864996</c:v>
                </c:pt>
                <c:pt idx="49985">
                  <c:v>379.69629619993697</c:v>
                </c:pt>
                <c:pt idx="49986">
                  <c:v>379.69646782474871</c:v>
                </c:pt>
                <c:pt idx="49987">
                  <c:v>379.69663943308666</c:v>
                </c:pt>
                <c:pt idx="49988">
                  <c:v>379.69681102495252</c:v>
                </c:pt>
                <c:pt idx="49989">
                  <c:v>379.69698260034778</c:v>
                </c:pt>
                <c:pt idx="49990">
                  <c:v>379.69715415927408</c:v>
                </c:pt>
                <c:pt idx="49991">
                  <c:v>379.69732570173295</c:v>
                </c:pt>
                <c:pt idx="49992">
                  <c:v>379.69749722772605</c:v>
                </c:pt>
                <c:pt idx="49993">
                  <c:v>379.69766873725484</c:v>
                </c:pt>
                <c:pt idx="49994">
                  <c:v>379.69784023032105</c:v>
                </c:pt>
                <c:pt idx="49995">
                  <c:v>379.69801170692608</c:v>
                </c:pt>
                <c:pt idx="49996">
                  <c:v>379.6981831670717</c:v>
                </c:pt>
                <c:pt idx="49997">
                  <c:v>379.69835461075934</c:v>
                </c:pt>
                <c:pt idx="49998">
                  <c:v>379.69852603799063</c:v>
                </c:pt>
                <c:pt idx="49999">
                  <c:v>379.69869744876718</c:v>
                </c:pt>
                <c:pt idx="50000">
                  <c:v>379.69886884309057</c:v>
                </c:pt>
                <c:pt idx="50001">
                  <c:v>379.69904022096233</c:v>
                </c:pt>
                <c:pt idx="50002">
                  <c:v>379.69921158238407</c:v>
                </c:pt>
                <c:pt idx="50003">
                  <c:v>379.69938292735736</c:v>
                </c:pt>
                <c:pt idx="50004">
                  <c:v>379.69955425588381</c:v>
                </c:pt>
                <c:pt idx="50005">
                  <c:v>379.69972556796495</c:v>
                </c:pt>
                <c:pt idx="50006">
                  <c:v>379.69989686360236</c:v>
                </c:pt>
                <c:pt idx="50007">
                  <c:v>379.70006814279765</c:v>
                </c:pt>
                <c:pt idx="50008">
                  <c:v>379.70023940555245</c:v>
                </c:pt>
                <c:pt idx="50009">
                  <c:v>379.7004106518682</c:v>
                </c:pt>
                <c:pt idx="50010">
                  <c:v>379.70058188174659</c:v>
                </c:pt>
                <c:pt idx="50011">
                  <c:v>379.70075309518916</c:v>
                </c:pt>
                <c:pt idx="50012">
                  <c:v>379.70092429219744</c:v>
                </c:pt>
                <c:pt idx="50013">
                  <c:v>379.70109547277309</c:v>
                </c:pt>
                <c:pt idx="50014">
                  <c:v>379.70126663691769</c:v>
                </c:pt>
                <c:pt idx="50015">
                  <c:v>379.70143778463273</c:v>
                </c:pt>
                <c:pt idx="50016">
                  <c:v>379.70160891591985</c:v>
                </c:pt>
                <c:pt idx="50017">
                  <c:v>379.70178003078064</c:v>
                </c:pt>
                <c:pt idx="50018">
                  <c:v>379.70195112921658</c:v>
                </c:pt>
                <c:pt idx="50019">
                  <c:v>379.70212221122938</c:v>
                </c:pt>
                <c:pt idx="50020">
                  <c:v>379.70229327682057</c:v>
                </c:pt>
                <c:pt idx="50021">
                  <c:v>379.70246432599168</c:v>
                </c:pt>
                <c:pt idx="50022">
                  <c:v>379.70263535874432</c:v>
                </c:pt>
                <c:pt idx="50023">
                  <c:v>379.70280637508006</c:v>
                </c:pt>
                <c:pt idx="50024">
                  <c:v>379.70297737500044</c:v>
                </c:pt>
                <c:pt idx="50025">
                  <c:v>379.70314835850712</c:v>
                </c:pt>
                <c:pt idx="50026">
                  <c:v>379.70331932560163</c:v>
                </c:pt>
                <c:pt idx="50027">
                  <c:v>379.70349027628555</c:v>
                </c:pt>
                <c:pt idx="50028">
                  <c:v>379.70366121056043</c:v>
                </c:pt>
                <c:pt idx="50029">
                  <c:v>379.7038321284279</c:v>
                </c:pt>
                <c:pt idx="50030">
                  <c:v>379.70400302988946</c:v>
                </c:pt>
                <c:pt idx="50031">
                  <c:v>379.70417391494675</c:v>
                </c:pt>
                <c:pt idx="50032">
                  <c:v>379.7043447836013</c:v>
                </c:pt>
                <c:pt idx="50033">
                  <c:v>379.7045156358547</c:v>
                </c:pt>
                <c:pt idx="50034">
                  <c:v>379.70468647170856</c:v>
                </c:pt>
                <c:pt idx="50035">
                  <c:v>379.70485729116439</c:v>
                </c:pt>
                <c:pt idx="50036">
                  <c:v>379.70502809422379</c:v>
                </c:pt>
                <c:pt idx="50037">
                  <c:v>379.70519888088836</c:v>
                </c:pt>
                <c:pt idx="50038">
                  <c:v>379.70536965115969</c:v>
                </c:pt>
                <c:pt idx="50039">
                  <c:v>379.70554040503924</c:v>
                </c:pt>
                <c:pt idx="50040">
                  <c:v>379.70571114252868</c:v>
                </c:pt>
                <c:pt idx="50041">
                  <c:v>379.7058818636296</c:v>
                </c:pt>
                <c:pt idx="50042">
                  <c:v>379.70605256834352</c:v>
                </c:pt>
                <c:pt idx="50043">
                  <c:v>379.70622325667205</c:v>
                </c:pt>
                <c:pt idx="50044">
                  <c:v>379.70639392861671</c:v>
                </c:pt>
                <c:pt idx="50045">
                  <c:v>379.70656458417915</c:v>
                </c:pt>
                <c:pt idx="50046">
                  <c:v>379.70673522336085</c:v>
                </c:pt>
                <c:pt idx="50047">
                  <c:v>379.70690584616341</c:v>
                </c:pt>
                <c:pt idx="50048">
                  <c:v>379.70707645258847</c:v>
                </c:pt>
                <c:pt idx="50049">
                  <c:v>379.70724704263756</c:v>
                </c:pt>
                <c:pt idx="50050">
                  <c:v>379.70741761631223</c:v>
                </c:pt>
                <c:pt idx="50051">
                  <c:v>379.70758817361406</c:v>
                </c:pt>
                <c:pt idx="50052">
                  <c:v>379.70775871454464</c:v>
                </c:pt>
                <c:pt idx="50053">
                  <c:v>379.70792923910551</c:v>
                </c:pt>
                <c:pt idx="50054">
                  <c:v>379.70809974729832</c:v>
                </c:pt>
                <c:pt idx="50055">
                  <c:v>379.70827023912454</c:v>
                </c:pt>
                <c:pt idx="50056">
                  <c:v>379.70844071458578</c:v>
                </c:pt>
                <c:pt idx="50057">
                  <c:v>379.70861117368361</c:v>
                </c:pt>
                <c:pt idx="50058">
                  <c:v>379.70878161641963</c:v>
                </c:pt>
                <c:pt idx="50059">
                  <c:v>379.70895204279537</c:v>
                </c:pt>
                <c:pt idx="50060">
                  <c:v>379.70912245281244</c:v>
                </c:pt>
                <c:pt idx="50061">
                  <c:v>379.70929284647235</c:v>
                </c:pt>
                <c:pt idx="50062">
                  <c:v>379.70946322377671</c:v>
                </c:pt>
                <c:pt idx="50063">
                  <c:v>379.7096335847271</c:v>
                </c:pt>
                <c:pt idx="50064">
                  <c:v>379.70980392932512</c:v>
                </c:pt>
                <c:pt idx="50065">
                  <c:v>379.70997425757224</c:v>
                </c:pt>
                <c:pt idx="50066">
                  <c:v>379.71014456947006</c:v>
                </c:pt>
                <c:pt idx="50067">
                  <c:v>379.71031486502022</c:v>
                </c:pt>
                <c:pt idx="50068">
                  <c:v>379.71048514422426</c:v>
                </c:pt>
                <c:pt idx="50069">
                  <c:v>379.71065540708372</c:v>
                </c:pt>
                <c:pt idx="50070">
                  <c:v>379.71082565360018</c:v>
                </c:pt>
                <c:pt idx="50071">
                  <c:v>379.71099588377518</c:v>
                </c:pt>
                <c:pt idx="50072">
                  <c:v>379.71116609761037</c:v>
                </c:pt>
                <c:pt idx="50073">
                  <c:v>379.71133629510723</c:v>
                </c:pt>
                <c:pt idx="50074">
                  <c:v>379.7115064762674</c:v>
                </c:pt>
                <c:pt idx="50075">
                  <c:v>379.71167664109237</c:v>
                </c:pt>
                <c:pt idx="50076">
                  <c:v>379.71184678958377</c:v>
                </c:pt>
                <c:pt idx="50077">
                  <c:v>379.71201692174316</c:v>
                </c:pt>
                <c:pt idx="50078">
                  <c:v>379.71218703757211</c:v>
                </c:pt>
                <c:pt idx="50079">
                  <c:v>379.71235713707216</c:v>
                </c:pt>
                <c:pt idx="50080">
                  <c:v>379.71252722024491</c:v>
                </c:pt>
                <c:pt idx="50081">
                  <c:v>379.71269728709188</c:v>
                </c:pt>
                <c:pt idx="50082">
                  <c:v>379.71286733761468</c:v>
                </c:pt>
                <c:pt idx="50083">
                  <c:v>379.71303737181483</c:v>
                </c:pt>
                <c:pt idx="50084">
                  <c:v>379.71320738969399</c:v>
                </c:pt>
                <c:pt idx="50085">
                  <c:v>379.71337739125363</c:v>
                </c:pt>
                <c:pt idx="50086">
                  <c:v>379.7135473764954</c:v>
                </c:pt>
                <c:pt idx="50087">
                  <c:v>379.71371734542078</c:v>
                </c:pt>
                <c:pt idx="50088">
                  <c:v>379.71388729803135</c:v>
                </c:pt>
                <c:pt idx="50089">
                  <c:v>379.71405723432872</c:v>
                </c:pt>
                <c:pt idx="50090">
                  <c:v>379.71422715431447</c:v>
                </c:pt>
                <c:pt idx="50091">
                  <c:v>379.71439705799008</c:v>
                </c:pt>
                <c:pt idx="50092">
                  <c:v>379.71456694535721</c:v>
                </c:pt>
                <c:pt idx="50093">
                  <c:v>379.71473681641737</c:v>
                </c:pt>
                <c:pt idx="50094">
                  <c:v>379.71490667117217</c:v>
                </c:pt>
                <c:pt idx="50095">
                  <c:v>379.71507650962315</c:v>
                </c:pt>
                <c:pt idx="50096">
                  <c:v>379.71524633177182</c:v>
                </c:pt>
                <c:pt idx="50097">
                  <c:v>379.7154161376198</c:v>
                </c:pt>
                <c:pt idx="50098">
                  <c:v>379.71558592716866</c:v>
                </c:pt>
                <c:pt idx="50099">
                  <c:v>379.71575570041995</c:v>
                </c:pt>
                <c:pt idx="50100">
                  <c:v>379.71592545737525</c:v>
                </c:pt>
                <c:pt idx="50101">
                  <c:v>379.7160951980361</c:v>
                </c:pt>
                <c:pt idx="50102">
                  <c:v>379.71626492240409</c:v>
                </c:pt>
                <c:pt idx="50103">
                  <c:v>379.71643463048076</c:v>
                </c:pt>
                <c:pt idx="50104">
                  <c:v>379.7166043222677</c:v>
                </c:pt>
                <c:pt idx="50105">
                  <c:v>379.71677399776644</c:v>
                </c:pt>
                <c:pt idx="50106">
                  <c:v>379.71694365697857</c:v>
                </c:pt>
                <c:pt idx="50107">
                  <c:v>379.71711329990563</c:v>
                </c:pt>
                <c:pt idx="50108">
                  <c:v>379.71728292654922</c:v>
                </c:pt>
                <c:pt idx="50109">
                  <c:v>379.71745253691086</c:v>
                </c:pt>
                <c:pt idx="50110">
                  <c:v>379.71762213099214</c:v>
                </c:pt>
                <c:pt idx="50111">
                  <c:v>379.71779170879466</c:v>
                </c:pt>
                <c:pt idx="50112">
                  <c:v>379.7179612703199</c:v>
                </c:pt>
                <c:pt idx="50113">
                  <c:v>379.71813081556945</c:v>
                </c:pt>
                <c:pt idx="50114">
                  <c:v>379.7183003445449</c:v>
                </c:pt>
                <c:pt idx="50115">
                  <c:v>379.71846985724778</c:v>
                </c:pt>
                <c:pt idx="50116">
                  <c:v>379.71863935367963</c:v>
                </c:pt>
                <c:pt idx="50117">
                  <c:v>379.7188088338421</c:v>
                </c:pt>
                <c:pt idx="50118">
                  <c:v>379.71897829773673</c:v>
                </c:pt>
                <c:pt idx="50119">
                  <c:v>379.71914774536504</c:v>
                </c:pt>
                <c:pt idx="50120">
                  <c:v>379.71931717672857</c:v>
                </c:pt>
                <c:pt idx="50121">
                  <c:v>379.71948659182891</c:v>
                </c:pt>
                <c:pt idx="50122">
                  <c:v>379.71965599066766</c:v>
                </c:pt>
                <c:pt idx="50123">
                  <c:v>379.71982537324629</c:v>
                </c:pt>
                <c:pt idx="50124">
                  <c:v>379.71999473956646</c:v>
                </c:pt>
                <c:pt idx="50125">
                  <c:v>379.72016408962969</c:v>
                </c:pt>
                <c:pt idx="50126">
                  <c:v>379.72033342343752</c:v>
                </c:pt>
                <c:pt idx="50127">
                  <c:v>379.72050274099155</c:v>
                </c:pt>
                <c:pt idx="50128">
                  <c:v>379.7206720422933</c:v>
                </c:pt>
                <c:pt idx="50129">
                  <c:v>379.72084132734437</c:v>
                </c:pt>
                <c:pt idx="50130">
                  <c:v>379.7210105961463</c:v>
                </c:pt>
                <c:pt idx="50131">
                  <c:v>379.72117984870061</c:v>
                </c:pt>
                <c:pt idx="50132">
                  <c:v>379.72134908500897</c:v>
                </c:pt>
                <c:pt idx="50133">
                  <c:v>379.72151830507278</c:v>
                </c:pt>
                <c:pt idx="50134">
                  <c:v>379.72168750889375</c:v>
                </c:pt>
                <c:pt idx="50135">
                  <c:v>379.72185669647337</c:v>
                </c:pt>
                <c:pt idx="50136">
                  <c:v>379.72202586781316</c:v>
                </c:pt>
                <c:pt idx="50137">
                  <c:v>379.72219502291478</c:v>
                </c:pt>
                <c:pt idx="50138">
                  <c:v>379.72236416177969</c:v>
                </c:pt>
                <c:pt idx="50139">
                  <c:v>379.72253328440951</c:v>
                </c:pt>
                <c:pt idx="50140">
                  <c:v>379.72270239080575</c:v>
                </c:pt>
                <c:pt idx="50141">
                  <c:v>379.72287148097007</c:v>
                </c:pt>
                <c:pt idx="50142">
                  <c:v>379.72304055490389</c:v>
                </c:pt>
                <c:pt idx="50143">
                  <c:v>379.72320961260885</c:v>
                </c:pt>
                <c:pt idx="50144">
                  <c:v>379.7233786540865</c:v>
                </c:pt>
                <c:pt idx="50145">
                  <c:v>379.72354767933837</c:v>
                </c:pt>
                <c:pt idx="50146">
                  <c:v>379.72371668836604</c:v>
                </c:pt>
                <c:pt idx="50147">
                  <c:v>379.72388568117111</c:v>
                </c:pt>
                <c:pt idx="50148">
                  <c:v>379.724054657755</c:v>
                </c:pt>
                <c:pt idx="50149">
                  <c:v>379.72422361811942</c:v>
                </c:pt>
                <c:pt idx="50150">
                  <c:v>379.72439256226585</c:v>
                </c:pt>
                <c:pt idx="50151">
                  <c:v>379.72456149019587</c:v>
                </c:pt>
                <c:pt idx="50152">
                  <c:v>379.72473040191107</c:v>
                </c:pt>
                <c:pt idx="50153">
                  <c:v>379.72489929741289</c:v>
                </c:pt>
                <c:pt idx="50154">
                  <c:v>379.72506817670302</c:v>
                </c:pt>
                <c:pt idx="50155">
                  <c:v>379.72523703978288</c:v>
                </c:pt>
                <c:pt idx="50156">
                  <c:v>379.72540588665419</c:v>
                </c:pt>
                <c:pt idx="50157">
                  <c:v>379.72557471731835</c:v>
                </c:pt>
                <c:pt idx="50158">
                  <c:v>379.72574353177703</c:v>
                </c:pt>
                <c:pt idx="50159">
                  <c:v>379.72591233003169</c:v>
                </c:pt>
                <c:pt idx="50160">
                  <c:v>379.72608111208399</c:v>
                </c:pt>
                <c:pt idx="50161">
                  <c:v>379.7262498779354</c:v>
                </c:pt>
                <c:pt idx="50162">
                  <c:v>379.72641862758752</c:v>
                </c:pt>
                <c:pt idx="50163">
                  <c:v>379.72658736104188</c:v>
                </c:pt>
                <c:pt idx="50164">
                  <c:v>379.72675607830001</c:v>
                </c:pt>
                <c:pt idx="50165">
                  <c:v>379.72692477936357</c:v>
                </c:pt>
                <c:pt idx="50166">
                  <c:v>379.72709346423397</c:v>
                </c:pt>
                <c:pt idx="50167">
                  <c:v>379.72726213291293</c:v>
                </c:pt>
                <c:pt idx="50168">
                  <c:v>379.72743078540185</c:v>
                </c:pt>
                <c:pt idx="50169">
                  <c:v>379.72759942170234</c:v>
                </c:pt>
                <c:pt idx="50170">
                  <c:v>379.72776804181598</c:v>
                </c:pt>
                <c:pt idx="50171">
                  <c:v>379.72793664574431</c:v>
                </c:pt>
                <c:pt idx="50172">
                  <c:v>379.72810523348886</c:v>
                </c:pt>
                <c:pt idx="50173">
                  <c:v>379.72827380505123</c:v>
                </c:pt>
                <c:pt idx="50174">
                  <c:v>379.72844236043289</c:v>
                </c:pt>
                <c:pt idx="50175">
                  <c:v>379.7286108996355</c:v>
                </c:pt>
                <c:pt idx="50176">
                  <c:v>379.72877942266052</c:v>
                </c:pt>
                <c:pt idx="50177">
                  <c:v>379.72894792950962</c:v>
                </c:pt>
                <c:pt idx="50178">
                  <c:v>379.7291164201842</c:v>
                </c:pt>
                <c:pt idx="50179">
                  <c:v>379.72928489468592</c:v>
                </c:pt>
                <c:pt idx="50180">
                  <c:v>379.72945335301625</c:v>
                </c:pt>
                <c:pt idx="50181">
                  <c:v>379.72962179517685</c:v>
                </c:pt>
                <c:pt idx="50182">
                  <c:v>379.7297902211692</c:v>
                </c:pt>
                <c:pt idx="50183">
                  <c:v>379.72995863099487</c:v>
                </c:pt>
                <c:pt idx="50184">
                  <c:v>379.73012702465542</c:v>
                </c:pt>
                <c:pt idx="50185">
                  <c:v>379.73029540215236</c:v>
                </c:pt>
                <c:pt idx="50186">
                  <c:v>379.73046376348731</c:v>
                </c:pt>
                <c:pt idx="50187">
                  <c:v>379.73063210866178</c:v>
                </c:pt>
                <c:pt idx="50188">
                  <c:v>379.73080043767726</c:v>
                </c:pt>
                <c:pt idx="50189">
                  <c:v>379.73096875053545</c:v>
                </c:pt>
                <c:pt idx="50190">
                  <c:v>379.73113704723778</c:v>
                </c:pt>
                <c:pt idx="50191">
                  <c:v>379.73130532778583</c:v>
                </c:pt>
                <c:pt idx="50192">
                  <c:v>379.73147359218115</c:v>
                </c:pt>
                <c:pt idx="50193">
                  <c:v>379.73164184042531</c:v>
                </c:pt>
                <c:pt idx="50194">
                  <c:v>379.73181007251986</c:v>
                </c:pt>
                <c:pt idx="50195">
                  <c:v>379.73197828846634</c:v>
                </c:pt>
                <c:pt idx="50196">
                  <c:v>379.73214648826627</c:v>
                </c:pt>
                <c:pt idx="50197">
                  <c:v>379.73231467192124</c:v>
                </c:pt>
                <c:pt idx="50198">
                  <c:v>379.73248283943281</c:v>
                </c:pt>
                <c:pt idx="50199">
                  <c:v>379.73265099080254</c:v>
                </c:pt>
                <c:pt idx="50200">
                  <c:v>379.73281912603187</c:v>
                </c:pt>
                <c:pt idx="50201">
                  <c:v>379.73298724512244</c:v>
                </c:pt>
                <c:pt idx="50202">
                  <c:v>379.73315534807585</c:v>
                </c:pt>
                <c:pt idx="50203">
                  <c:v>379.73332343489352</c:v>
                </c:pt>
                <c:pt idx="50204">
                  <c:v>379.73349150557709</c:v>
                </c:pt>
                <c:pt idx="50205">
                  <c:v>379.7336595601281</c:v>
                </c:pt>
                <c:pt idx="50206">
                  <c:v>379.73382759854803</c:v>
                </c:pt>
                <c:pt idx="50207">
                  <c:v>379.73399562083853</c:v>
                </c:pt>
                <c:pt idx="50208">
                  <c:v>379.73416362700107</c:v>
                </c:pt>
                <c:pt idx="50209">
                  <c:v>379.73433161703718</c:v>
                </c:pt>
                <c:pt idx="50210">
                  <c:v>379.73449959094853</c:v>
                </c:pt>
                <c:pt idx="50211">
                  <c:v>379.73466754873658</c:v>
                </c:pt>
                <c:pt idx="50212">
                  <c:v>379.73483549040287</c:v>
                </c:pt>
                <c:pt idx="50213">
                  <c:v>379.73500341594894</c:v>
                </c:pt>
                <c:pt idx="50214">
                  <c:v>379.73517132537643</c:v>
                </c:pt>
                <c:pt idx="50215">
                  <c:v>379.73533921868676</c:v>
                </c:pt>
                <c:pt idx="50216">
                  <c:v>379.73550709588159</c:v>
                </c:pt>
                <c:pt idx="50217">
                  <c:v>379.73567495696238</c:v>
                </c:pt>
                <c:pt idx="50218">
                  <c:v>379.73584280193069</c:v>
                </c:pt>
                <c:pt idx="50219">
                  <c:v>379.73601063078814</c:v>
                </c:pt>
                <c:pt idx="50220">
                  <c:v>379.73617844353618</c:v>
                </c:pt>
                <c:pt idx="50221">
                  <c:v>379.73634624017643</c:v>
                </c:pt>
                <c:pt idx="50222">
                  <c:v>379.73651402071039</c:v>
                </c:pt>
                <c:pt idx="50223">
                  <c:v>379.73668178513964</c:v>
                </c:pt>
                <c:pt idx="50224">
                  <c:v>379.73684953346566</c:v>
                </c:pt>
                <c:pt idx="50225">
                  <c:v>379.7370172656901</c:v>
                </c:pt>
                <c:pt idx="50226">
                  <c:v>379.73718498181444</c:v>
                </c:pt>
                <c:pt idx="50227">
                  <c:v>379.73735268184021</c:v>
                </c:pt>
                <c:pt idx="50228">
                  <c:v>379.737520365769</c:v>
                </c:pt>
                <c:pt idx="50229">
                  <c:v>379.73768803360235</c:v>
                </c:pt>
                <c:pt idx="50230">
                  <c:v>379.73785568534174</c:v>
                </c:pt>
                <c:pt idx="50231">
                  <c:v>379.73802332098882</c:v>
                </c:pt>
                <c:pt idx="50232">
                  <c:v>379.73819094054505</c:v>
                </c:pt>
                <c:pt idx="50233">
                  <c:v>379.73835854401204</c:v>
                </c:pt>
                <c:pt idx="50234">
                  <c:v>379.73852613139127</c:v>
                </c:pt>
                <c:pt idx="50235">
                  <c:v>379.73869370268432</c:v>
                </c:pt>
                <c:pt idx="50236">
                  <c:v>379.73886125789272</c:v>
                </c:pt>
                <c:pt idx="50237">
                  <c:v>379.73902879701802</c:v>
                </c:pt>
                <c:pt idx="50238">
                  <c:v>379.73919632006175</c:v>
                </c:pt>
                <c:pt idx="50239">
                  <c:v>379.7393638270255</c:v>
                </c:pt>
                <c:pt idx="50240">
                  <c:v>379.73953131791075</c:v>
                </c:pt>
                <c:pt idx="50241">
                  <c:v>379.73969879271914</c:v>
                </c:pt>
                <c:pt idx="50242">
                  <c:v>379.7398662514521</c:v>
                </c:pt>
                <c:pt idx="50243">
                  <c:v>379.74003369411122</c:v>
                </c:pt>
                <c:pt idx="50244">
                  <c:v>379.74020112069803</c:v>
                </c:pt>
                <c:pt idx="50245">
                  <c:v>379.74036853121413</c:v>
                </c:pt>
                <c:pt idx="50246">
                  <c:v>379.74053592566099</c:v>
                </c:pt>
                <c:pt idx="50247">
                  <c:v>379.74070330404015</c:v>
                </c:pt>
                <c:pt idx="50248">
                  <c:v>379.74087066635326</c:v>
                </c:pt>
                <c:pt idx="50249">
                  <c:v>379.74103801260173</c:v>
                </c:pt>
                <c:pt idx="50250">
                  <c:v>379.74120534278717</c:v>
                </c:pt>
                <c:pt idx="50251">
                  <c:v>379.7413726569111</c:v>
                </c:pt>
                <c:pt idx="50252">
                  <c:v>379.74153995497511</c:v>
                </c:pt>
                <c:pt idx="50253">
                  <c:v>379.74170723698069</c:v>
                </c:pt>
                <c:pt idx="50254">
                  <c:v>379.74187450292936</c:v>
                </c:pt>
                <c:pt idx="50255">
                  <c:v>379.74204175282273</c:v>
                </c:pt>
                <c:pt idx="50256">
                  <c:v>379.74220898666232</c:v>
                </c:pt>
                <c:pt idx="50257">
                  <c:v>379.74237620444961</c:v>
                </c:pt>
                <c:pt idx="50258">
                  <c:v>379.74254340618626</c:v>
                </c:pt>
                <c:pt idx="50259">
                  <c:v>379.74271059187367</c:v>
                </c:pt>
                <c:pt idx="50260">
                  <c:v>379.74287776151351</c:v>
                </c:pt>
                <c:pt idx="50261">
                  <c:v>379.74304491510719</c:v>
                </c:pt>
                <c:pt idx="50262">
                  <c:v>379.74321205265636</c:v>
                </c:pt>
                <c:pt idx="50263">
                  <c:v>379.74337917416256</c:v>
                </c:pt>
                <c:pt idx="50264">
                  <c:v>379.74354627962725</c:v>
                </c:pt>
                <c:pt idx="50265">
                  <c:v>379.74371336905199</c:v>
                </c:pt>
                <c:pt idx="50266">
                  <c:v>379.74388044243835</c:v>
                </c:pt>
                <c:pt idx="50267">
                  <c:v>379.74404749978788</c:v>
                </c:pt>
                <c:pt idx="50268">
                  <c:v>379.74421454110211</c:v>
                </c:pt>
                <c:pt idx="50269">
                  <c:v>379.74438156638251</c:v>
                </c:pt>
                <c:pt idx="50270">
                  <c:v>379.74454857563074</c:v>
                </c:pt>
                <c:pt idx="50271">
                  <c:v>379.74471556884828</c:v>
                </c:pt>
                <c:pt idx="50272">
                  <c:v>379.74488254603659</c:v>
                </c:pt>
                <c:pt idx="50273">
                  <c:v>379.74504950719734</c:v>
                </c:pt>
                <c:pt idx="50274">
                  <c:v>379.74521645233199</c:v>
                </c:pt>
                <c:pt idx="50275">
                  <c:v>379.74538338144214</c:v>
                </c:pt>
                <c:pt idx="50276">
                  <c:v>379.74555029452927</c:v>
                </c:pt>
                <c:pt idx="50277">
                  <c:v>379.74571719159491</c:v>
                </c:pt>
                <c:pt idx="50278">
                  <c:v>379.74588407264065</c:v>
                </c:pt>
                <c:pt idx="50279">
                  <c:v>379.74605093766797</c:v>
                </c:pt>
                <c:pt idx="50280">
                  <c:v>379.74621778667847</c:v>
                </c:pt>
                <c:pt idx="50281">
                  <c:v>379.74638461967368</c:v>
                </c:pt>
                <c:pt idx="50282">
                  <c:v>379.74655143665507</c:v>
                </c:pt>
                <c:pt idx="50283">
                  <c:v>379.74671823762424</c:v>
                </c:pt>
                <c:pt idx="50284">
                  <c:v>379.74688502258272</c:v>
                </c:pt>
                <c:pt idx="50285">
                  <c:v>379.74705179153199</c:v>
                </c:pt>
                <c:pt idx="50286">
                  <c:v>379.74721854447364</c:v>
                </c:pt>
                <c:pt idx="50287">
                  <c:v>379.74738528140921</c:v>
                </c:pt>
                <c:pt idx="50288">
                  <c:v>379.74755200234023</c:v>
                </c:pt>
                <c:pt idx="50289">
                  <c:v>379.74771870726823</c:v>
                </c:pt>
                <c:pt idx="50290">
                  <c:v>379.74788539619476</c:v>
                </c:pt>
                <c:pt idx="50291">
                  <c:v>379.74805206912134</c:v>
                </c:pt>
                <c:pt idx="50292">
                  <c:v>379.74821872604952</c:v>
                </c:pt>
                <c:pt idx="50293">
                  <c:v>379.74838536698081</c:v>
                </c:pt>
                <c:pt idx="50294">
                  <c:v>379.74855199191671</c:v>
                </c:pt>
                <c:pt idx="50295">
                  <c:v>379.74871860085887</c:v>
                </c:pt>
                <c:pt idx="50296">
                  <c:v>379.74888519380875</c:v>
                </c:pt>
                <c:pt idx="50297">
                  <c:v>379.74905177076789</c:v>
                </c:pt>
                <c:pt idx="50298">
                  <c:v>379.74921833173784</c:v>
                </c:pt>
                <c:pt idx="50299">
                  <c:v>379.74938487672011</c:v>
                </c:pt>
                <c:pt idx="50300">
                  <c:v>379.7495514057162</c:v>
                </c:pt>
                <c:pt idx="50301">
                  <c:v>379.74971791872775</c:v>
                </c:pt>
                <c:pt idx="50302">
                  <c:v>379.74988441575624</c:v>
                </c:pt>
                <c:pt idx="50303">
                  <c:v>379.7500508968032</c:v>
                </c:pt>
                <c:pt idx="50304">
                  <c:v>379.75021736187017</c:v>
                </c:pt>
                <c:pt idx="50305">
                  <c:v>379.75038381095868</c:v>
                </c:pt>
                <c:pt idx="50306">
                  <c:v>379.75055024407027</c:v>
                </c:pt>
                <c:pt idx="50307">
                  <c:v>379.75071666120641</c:v>
                </c:pt>
                <c:pt idx="50308">
                  <c:v>379.75088306236876</c:v>
                </c:pt>
                <c:pt idx="50309">
                  <c:v>379.75104944755873</c:v>
                </c:pt>
                <c:pt idx="50310">
                  <c:v>379.75121581677797</c:v>
                </c:pt>
                <c:pt idx="50311">
                  <c:v>379.75138217002791</c:v>
                </c:pt>
                <c:pt idx="50312">
                  <c:v>379.75154850731013</c:v>
                </c:pt>
                <c:pt idx="50313">
                  <c:v>379.75171482862618</c:v>
                </c:pt>
                <c:pt idx="50314">
                  <c:v>379.75188113397752</c:v>
                </c:pt>
                <c:pt idx="50315">
                  <c:v>379.75204742336575</c:v>
                </c:pt>
                <c:pt idx="50316">
                  <c:v>379.75221369679241</c:v>
                </c:pt>
                <c:pt idx="50317">
                  <c:v>379.75237995425897</c:v>
                </c:pt>
                <c:pt idx="50318">
                  <c:v>379.75254619576702</c:v>
                </c:pt>
                <c:pt idx="50319">
                  <c:v>379.75271242131805</c:v>
                </c:pt>
                <c:pt idx="50320">
                  <c:v>379.75287863091359</c:v>
                </c:pt>
                <c:pt idx="50321">
                  <c:v>379.75304482455522</c:v>
                </c:pt>
                <c:pt idx="50322">
                  <c:v>379.75321100224448</c:v>
                </c:pt>
                <c:pt idx="50323">
                  <c:v>379.7533771639828</c:v>
                </c:pt>
                <c:pt idx="50324">
                  <c:v>379.75354330977183</c:v>
                </c:pt>
                <c:pt idx="50325">
                  <c:v>379.75370943961303</c:v>
                </c:pt>
                <c:pt idx="50326">
                  <c:v>379.75387555350795</c:v>
                </c:pt>
                <c:pt idx="50327">
                  <c:v>379.75404165145807</c:v>
                </c:pt>
                <c:pt idx="50328">
                  <c:v>379.75420773346502</c:v>
                </c:pt>
                <c:pt idx="50329">
                  <c:v>379.7543737995303</c:v>
                </c:pt>
                <c:pt idx="50330">
                  <c:v>379.75453984965537</c:v>
                </c:pt>
                <c:pt idx="50331">
                  <c:v>379.75470588384184</c:v>
                </c:pt>
                <c:pt idx="50332">
                  <c:v>379.75487190209117</c:v>
                </c:pt>
                <c:pt idx="50333">
                  <c:v>379.75503790440496</c:v>
                </c:pt>
                <c:pt idx="50334">
                  <c:v>379.75520389078468</c:v>
                </c:pt>
                <c:pt idx="50335">
                  <c:v>379.75536986123194</c:v>
                </c:pt>
                <c:pt idx="50336">
                  <c:v>379.7555358157482</c:v>
                </c:pt>
                <c:pt idx="50337">
                  <c:v>379.75570175433495</c:v>
                </c:pt>
                <c:pt idx="50338">
                  <c:v>379.75586767699383</c:v>
                </c:pt>
                <c:pt idx="50339">
                  <c:v>379.75603358372632</c:v>
                </c:pt>
                <c:pt idx="50340">
                  <c:v>379.7561994745339</c:v>
                </c:pt>
                <c:pt idx="50341">
                  <c:v>379.75636534941822</c:v>
                </c:pt>
                <c:pt idx="50342">
                  <c:v>379.75653120838064</c:v>
                </c:pt>
                <c:pt idx="50343">
                  <c:v>379.75669705142286</c:v>
                </c:pt>
                <c:pt idx="50344">
                  <c:v>379.75686287854626</c:v>
                </c:pt>
                <c:pt idx="50345">
                  <c:v>379.75702868975247</c:v>
                </c:pt>
                <c:pt idx="50346">
                  <c:v>379.75719448504299</c:v>
                </c:pt>
                <c:pt idx="50347">
                  <c:v>379.75736026441928</c:v>
                </c:pt>
                <c:pt idx="50348">
                  <c:v>379.75752602788299</c:v>
                </c:pt>
                <c:pt idx="50349">
                  <c:v>379.75769177543555</c:v>
                </c:pt>
                <c:pt idx="50350">
                  <c:v>379.75785750707854</c:v>
                </c:pt>
                <c:pt idx="50351">
                  <c:v>379.75802322281345</c:v>
                </c:pt>
                <c:pt idx="50352">
                  <c:v>379.75818892264186</c:v>
                </c:pt>
                <c:pt idx="50353">
                  <c:v>379.75835460656526</c:v>
                </c:pt>
                <c:pt idx="50354">
                  <c:v>379.75852027458512</c:v>
                </c:pt>
                <c:pt idx="50355">
                  <c:v>379.75868592670309</c:v>
                </c:pt>
                <c:pt idx="50356">
                  <c:v>379.7588515629206</c:v>
                </c:pt>
                <c:pt idx="50357">
                  <c:v>379.75901718323922</c:v>
                </c:pt>
                <c:pt idx="50358">
                  <c:v>379.75918278766051</c:v>
                </c:pt>
                <c:pt idx="50359">
                  <c:v>379.75934837618587</c:v>
                </c:pt>
                <c:pt idx="50360">
                  <c:v>379.75951394881696</c:v>
                </c:pt>
                <c:pt idx="50361">
                  <c:v>379.75967950555525</c:v>
                </c:pt>
                <c:pt idx="50362">
                  <c:v>379.75984504640223</c:v>
                </c:pt>
                <c:pt idx="50363">
                  <c:v>379.76001057135954</c:v>
                </c:pt>
                <c:pt idx="50364">
                  <c:v>379.76017608042855</c:v>
                </c:pt>
                <c:pt idx="50365">
                  <c:v>379.7603415736109</c:v>
                </c:pt>
                <c:pt idx="50366">
                  <c:v>379.76050705090807</c:v>
                </c:pt>
                <c:pt idx="50367">
                  <c:v>379.76067251232161</c:v>
                </c:pt>
                <c:pt idx="50368">
                  <c:v>379.76083795785297</c:v>
                </c:pt>
                <c:pt idx="50369">
                  <c:v>379.76100338750382</c:v>
                </c:pt>
                <c:pt idx="50370">
                  <c:v>379.76116880127552</c:v>
                </c:pt>
                <c:pt idx="50371">
                  <c:v>379.76133419916971</c:v>
                </c:pt>
                <c:pt idx="50372">
                  <c:v>379.76149958118788</c:v>
                </c:pt>
                <c:pt idx="50373">
                  <c:v>379.7616649473315</c:v>
                </c:pt>
                <c:pt idx="50374">
                  <c:v>379.76183029760222</c:v>
                </c:pt>
                <c:pt idx="50375">
                  <c:v>379.7619956320014</c:v>
                </c:pt>
                <c:pt idx="50376">
                  <c:v>379.7621609505307</c:v>
                </c:pt>
                <c:pt idx="50377">
                  <c:v>379.76232625319159</c:v>
                </c:pt>
                <c:pt idx="50378">
                  <c:v>379.7624915399856</c:v>
                </c:pt>
                <c:pt idx="50379">
                  <c:v>379.76265681091422</c:v>
                </c:pt>
                <c:pt idx="50380">
                  <c:v>379.76282206597904</c:v>
                </c:pt>
                <c:pt idx="50381">
                  <c:v>379.76298730518153</c:v>
                </c:pt>
                <c:pt idx="50382">
                  <c:v>379.76315252852322</c:v>
                </c:pt>
                <c:pt idx="50383">
                  <c:v>379.76331773600566</c:v>
                </c:pt>
                <c:pt idx="50384">
                  <c:v>379.76348292763032</c:v>
                </c:pt>
                <c:pt idx="50385">
                  <c:v>379.76364810339879</c:v>
                </c:pt>
                <c:pt idx="50386">
                  <c:v>379.76381326331256</c:v>
                </c:pt>
                <c:pt idx="50387">
                  <c:v>379.76397840737309</c:v>
                </c:pt>
                <c:pt idx="50388">
                  <c:v>379.76414353558198</c:v>
                </c:pt>
                <c:pt idx="50389">
                  <c:v>379.76430864794077</c:v>
                </c:pt>
                <c:pt idx="50390">
                  <c:v>379.76447374445092</c:v>
                </c:pt>
                <c:pt idx="50391">
                  <c:v>379.76463882511399</c:v>
                </c:pt>
                <c:pt idx="50392">
                  <c:v>379.76480388993144</c:v>
                </c:pt>
                <c:pt idx="50393">
                  <c:v>379.76496893890487</c:v>
                </c:pt>
                <c:pt idx="50394">
                  <c:v>379.76513397203576</c:v>
                </c:pt>
                <c:pt idx="50395">
                  <c:v>379.76529898932563</c:v>
                </c:pt>
                <c:pt idx="50396">
                  <c:v>379.76546399077603</c:v>
                </c:pt>
                <c:pt idx="50397">
                  <c:v>379.76562897638843</c:v>
                </c:pt>
                <c:pt idx="50398">
                  <c:v>379.76579394616442</c:v>
                </c:pt>
                <c:pt idx="50399">
                  <c:v>379.76595890010543</c:v>
                </c:pt>
                <c:pt idx="50400">
                  <c:v>379.76612383821305</c:v>
                </c:pt>
                <c:pt idx="50401">
                  <c:v>379.76628876048875</c:v>
                </c:pt>
                <c:pt idx="50402">
                  <c:v>379.76645366693413</c:v>
                </c:pt>
                <c:pt idx="50403">
                  <c:v>379.76661855755066</c:v>
                </c:pt>
                <c:pt idx="50404">
                  <c:v>379.76678343233982</c:v>
                </c:pt>
                <c:pt idx="50405">
                  <c:v>379.76694829130315</c:v>
                </c:pt>
                <c:pt idx="50406">
                  <c:v>379.76711313444224</c:v>
                </c:pt>
                <c:pt idx="50407">
                  <c:v>379.76727796175851</c:v>
                </c:pt>
                <c:pt idx="50408">
                  <c:v>379.76744277325355</c:v>
                </c:pt>
                <c:pt idx="50409">
                  <c:v>379.76760756892884</c:v>
                </c:pt>
                <c:pt idx="50410">
                  <c:v>379.76777234878591</c:v>
                </c:pt>
                <c:pt idx="50411">
                  <c:v>379.76793711282625</c:v>
                </c:pt>
                <c:pt idx="50412">
                  <c:v>379.76810186105143</c:v>
                </c:pt>
                <c:pt idx="50413">
                  <c:v>379.76826659346295</c:v>
                </c:pt>
                <c:pt idx="50414">
                  <c:v>379.76843131006234</c:v>
                </c:pt>
                <c:pt idx="50415">
                  <c:v>379.76859601085107</c:v>
                </c:pt>
                <c:pt idx="50416">
                  <c:v>379.76876069583068</c:v>
                </c:pt>
                <c:pt idx="50417">
                  <c:v>379.76892536500276</c:v>
                </c:pt>
                <c:pt idx="50418">
                  <c:v>379.76909001836867</c:v>
                </c:pt>
                <c:pt idx="50419">
                  <c:v>379.76925465593007</c:v>
                </c:pt>
                <c:pt idx="50420">
                  <c:v>379.76941927768843</c:v>
                </c:pt>
                <c:pt idx="50421">
                  <c:v>379.76958388364528</c:v>
                </c:pt>
                <c:pt idx="50422">
                  <c:v>379.76974847380211</c:v>
                </c:pt>
                <c:pt idx="50423">
                  <c:v>379.76991304816045</c:v>
                </c:pt>
                <c:pt idx="50424">
                  <c:v>379.77007760672177</c:v>
                </c:pt>
                <c:pt idx="50425">
                  <c:v>379.77024214948767</c:v>
                </c:pt>
                <c:pt idx="50426">
                  <c:v>379.77040667645963</c:v>
                </c:pt>
                <c:pt idx="50427">
                  <c:v>379.77057118763912</c:v>
                </c:pt>
                <c:pt idx="50428">
                  <c:v>379.77073568302774</c:v>
                </c:pt>
                <c:pt idx="50429">
                  <c:v>379.77090016262696</c:v>
                </c:pt>
                <c:pt idx="50430">
                  <c:v>379.77106462643826</c:v>
                </c:pt>
                <c:pt idx="50431">
                  <c:v>379.77122907446324</c:v>
                </c:pt>
                <c:pt idx="50432">
                  <c:v>379.77139350670336</c:v>
                </c:pt>
                <c:pt idx="50433">
                  <c:v>379.77155792316012</c:v>
                </c:pt>
                <c:pt idx="50434">
                  <c:v>379.77172232383509</c:v>
                </c:pt>
                <c:pt idx="50435">
                  <c:v>379.77188670872971</c:v>
                </c:pt>
                <c:pt idx="50436">
                  <c:v>379.77205107784556</c:v>
                </c:pt>
                <c:pt idx="50437">
                  <c:v>379.77221543118418</c:v>
                </c:pt>
                <c:pt idx="50438">
                  <c:v>379.77237976874699</c:v>
                </c:pt>
                <c:pt idx="50439">
                  <c:v>379.77254409053558</c:v>
                </c:pt>
                <c:pt idx="50440">
                  <c:v>379.77270839655142</c:v>
                </c:pt>
                <c:pt idx="50441">
                  <c:v>379.77287268679606</c:v>
                </c:pt>
                <c:pt idx="50442">
                  <c:v>379.77303696127098</c:v>
                </c:pt>
                <c:pt idx="50443">
                  <c:v>379.77320121997769</c:v>
                </c:pt>
                <c:pt idx="50444">
                  <c:v>379.77336546291775</c:v>
                </c:pt>
                <c:pt idx="50445">
                  <c:v>379.77352969009263</c:v>
                </c:pt>
                <c:pt idx="50446">
                  <c:v>379.77369390150386</c:v>
                </c:pt>
                <c:pt idx="50447">
                  <c:v>379.77385809715292</c:v>
                </c:pt>
                <c:pt idx="50448">
                  <c:v>379.77402227704141</c:v>
                </c:pt>
                <c:pt idx="50449">
                  <c:v>379.7741864411708</c:v>
                </c:pt>
                <c:pt idx="50450">
                  <c:v>379.77435058954251</c:v>
                </c:pt>
                <c:pt idx="50451">
                  <c:v>379.77451472215819</c:v>
                </c:pt>
                <c:pt idx="50452">
                  <c:v>379.77467883901932</c:v>
                </c:pt>
                <c:pt idx="50453">
                  <c:v>379.77484294012731</c:v>
                </c:pt>
                <c:pt idx="50454">
                  <c:v>379.77500702548383</c:v>
                </c:pt>
                <c:pt idx="50455">
                  <c:v>379.77517109509023</c:v>
                </c:pt>
                <c:pt idx="50456">
                  <c:v>379.77533514894816</c:v>
                </c:pt>
                <c:pt idx="50457">
                  <c:v>379.7754991870591</c:v>
                </c:pt>
                <c:pt idx="50458">
                  <c:v>379.77566320942447</c:v>
                </c:pt>
                <c:pt idx="50459">
                  <c:v>379.77582721604585</c:v>
                </c:pt>
                <c:pt idx="50460">
                  <c:v>379.7759912069248</c:v>
                </c:pt>
                <c:pt idx="50461">
                  <c:v>379.77615518206278</c:v>
                </c:pt>
                <c:pt idx="50462">
                  <c:v>379.77631914146127</c:v>
                </c:pt>
                <c:pt idx="50463">
                  <c:v>379.77648308512181</c:v>
                </c:pt>
                <c:pt idx="50464">
                  <c:v>379.77664701304587</c:v>
                </c:pt>
                <c:pt idx="50465">
                  <c:v>379.77681092523505</c:v>
                </c:pt>
                <c:pt idx="50466">
                  <c:v>379.77697482169083</c:v>
                </c:pt>
                <c:pt idx="50467">
                  <c:v>379.77713870241467</c:v>
                </c:pt>
                <c:pt idx="50468">
                  <c:v>379.77730256740819</c:v>
                </c:pt>
                <c:pt idx="50469">
                  <c:v>379.77746641667272</c:v>
                </c:pt>
                <c:pt idx="50470">
                  <c:v>379.77763025020994</c:v>
                </c:pt>
                <c:pt idx="50471">
                  <c:v>379.77779406802125</c:v>
                </c:pt>
                <c:pt idx="50472">
                  <c:v>379.77795787010825</c:v>
                </c:pt>
                <c:pt idx="50473">
                  <c:v>379.77812165647236</c:v>
                </c:pt>
                <c:pt idx="50474">
                  <c:v>379.77828542711512</c:v>
                </c:pt>
                <c:pt idx="50475">
                  <c:v>379.77844918203812</c:v>
                </c:pt>
                <c:pt idx="50476">
                  <c:v>379.77861292124271</c:v>
                </c:pt>
                <c:pt idx="50477">
                  <c:v>379.77877664473056</c:v>
                </c:pt>
                <c:pt idx="50478">
                  <c:v>379.77894035250307</c:v>
                </c:pt>
                <c:pt idx="50479">
                  <c:v>379.77910404456179</c:v>
                </c:pt>
                <c:pt idx="50480">
                  <c:v>379.77926772090819</c:v>
                </c:pt>
                <c:pt idx="50481">
                  <c:v>379.77943138154387</c:v>
                </c:pt>
                <c:pt idx="50482">
                  <c:v>379.77959502647025</c:v>
                </c:pt>
                <c:pt idx="50483">
                  <c:v>379.77975865568885</c:v>
                </c:pt>
                <c:pt idx="50484">
                  <c:v>379.77992226920122</c:v>
                </c:pt>
                <c:pt idx="50485">
                  <c:v>379.78008586700884</c:v>
                </c:pt>
                <c:pt idx="50486">
                  <c:v>379.78024944911323</c:v>
                </c:pt>
                <c:pt idx="50487">
                  <c:v>379.78041301551588</c:v>
                </c:pt>
                <c:pt idx="50488">
                  <c:v>379.78057656621826</c:v>
                </c:pt>
                <c:pt idx="50489">
                  <c:v>379.78074010122197</c:v>
                </c:pt>
                <c:pt idx="50490">
                  <c:v>379.78090362052848</c:v>
                </c:pt>
                <c:pt idx="50491">
                  <c:v>379.78106712413921</c:v>
                </c:pt>
                <c:pt idx="50492">
                  <c:v>379.78123061205582</c:v>
                </c:pt>
                <c:pt idx="50493">
                  <c:v>379.78139408427973</c:v>
                </c:pt>
                <c:pt idx="50494">
                  <c:v>379.7815575408124</c:v>
                </c:pt>
                <c:pt idx="50495">
                  <c:v>379.78172098165544</c:v>
                </c:pt>
                <c:pt idx="50496">
                  <c:v>379.78188440681026</c:v>
                </c:pt>
                <c:pt idx="50497">
                  <c:v>379.78204781627846</c:v>
                </c:pt>
                <c:pt idx="50498">
                  <c:v>379.78221121006146</c:v>
                </c:pt>
                <c:pt idx="50499">
                  <c:v>379.78237458816085</c:v>
                </c:pt>
                <c:pt idx="50500">
                  <c:v>379.78253795057805</c:v>
                </c:pt>
                <c:pt idx="50501">
                  <c:v>379.78270129731459</c:v>
                </c:pt>
                <c:pt idx="50502">
                  <c:v>379.78286462837201</c:v>
                </c:pt>
                <c:pt idx="50503">
                  <c:v>379.78302794375179</c:v>
                </c:pt>
                <c:pt idx="50504">
                  <c:v>379.78319124345546</c:v>
                </c:pt>
                <c:pt idx="50505">
                  <c:v>379.78335452748451</c:v>
                </c:pt>
                <c:pt idx="50506">
                  <c:v>379.7835177958404</c:v>
                </c:pt>
                <c:pt idx="50507">
                  <c:v>379.78368104852473</c:v>
                </c:pt>
                <c:pt idx="50508">
                  <c:v>379.78384428553886</c:v>
                </c:pt>
                <c:pt idx="50509">
                  <c:v>379.78400750688445</c:v>
                </c:pt>
                <c:pt idx="50510">
                  <c:v>379.78417071256291</c:v>
                </c:pt>
                <c:pt idx="50511">
                  <c:v>379.78433390257578</c:v>
                </c:pt>
                <c:pt idx="50512">
                  <c:v>379.78449707692454</c:v>
                </c:pt>
                <c:pt idx="50513">
                  <c:v>379.78466023561072</c:v>
                </c:pt>
                <c:pt idx="50514">
                  <c:v>379.78482337863579</c:v>
                </c:pt>
                <c:pt idx="50515">
                  <c:v>379.7849865060013</c:v>
                </c:pt>
                <c:pt idx="50516">
                  <c:v>379.78514961770867</c:v>
                </c:pt>
                <c:pt idx="50517">
                  <c:v>379.78531271375954</c:v>
                </c:pt>
                <c:pt idx="50518">
                  <c:v>379.78547579415527</c:v>
                </c:pt>
                <c:pt idx="50519">
                  <c:v>379.78563885889741</c:v>
                </c:pt>
                <c:pt idx="50520">
                  <c:v>379.78580190798755</c:v>
                </c:pt>
                <c:pt idx="50521">
                  <c:v>379.78596494142704</c:v>
                </c:pt>
                <c:pt idx="50522">
                  <c:v>379.78612795921754</c:v>
                </c:pt>
                <c:pt idx="50523">
                  <c:v>379.78629096136041</c:v>
                </c:pt>
                <c:pt idx="50524">
                  <c:v>379.78645394785724</c:v>
                </c:pt>
                <c:pt idx="50525">
                  <c:v>379.78661691870951</c:v>
                </c:pt>
                <c:pt idx="50526">
                  <c:v>379.7867798739187</c:v>
                </c:pt>
                <c:pt idx="50527">
                  <c:v>379.78694281348635</c:v>
                </c:pt>
                <c:pt idx="50528">
                  <c:v>379.78710573741398</c:v>
                </c:pt>
                <c:pt idx="50529">
                  <c:v>379.78726864570297</c:v>
                </c:pt>
                <c:pt idx="50530">
                  <c:v>379.78743153835495</c:v>
                </c:pt>
                <c:pt idx="50531">
                  <c:v>379.78759441537142</c:v>
                </c:pt>
                <c:pt idx="50532">
                  <c:v>379.78775727675378</c:v>
                </c:pt>
                <c:pt idx="50533">
                  <c:v>379.78792012250358</c:v>
                </c:pt>
                <c:pt idx="50534">
                  <c:v>379.78808295262235</c:v>
                </c:pt>
                <c:pt idx="50535">
                  <c:v>379.78824576711156</c:v>
                </c:pt>
                <c:pt idx="50536">
                  <c:v>379.7884085659727</c:v>
                </c:pt>
                <c:pt idx="50537">
                  <c:v>379.7885713492073</c:v>
                </c:pt>
                <c:pt idx="50538">
                  <c:v>379.78873411681684</c:v>
                </c:pt>
                <c:pt idx="50539">
                  <c:v>379.78889686880285</c:v>
                </c:pt>
                <c:pt idx="50540">
                  <c:v>379.78905960516681</c:v>
                </c:pt>
                <c:pt idx="50541">
                  <c:v>379.7892223259102</c:v>
                </c:pt>
                <c:pt idx="50542">
                  <c:v>379.78938503103456</c:v>
                </c:pt>
                <c:pt idx="50543">
                  <c:v>379.78954772054135</c:v>
                </c:pt>
                <c:pt idx="50544">
                  <c:v>379.78971039443206</c:v>
                </c:pt>
                <c:pt idx="50545">
                  <c:v>379.78987305270823</c:v>
                </c:pt>
                <c:pt idx="50546">
                  <c:v>379.79003569537133</c:v>
                </c:pt>
                <c:pt idx="50547">
                  <c:v>379.7901983224229</c:v>
                </c:pt>
                <c:pt idx="50548">
                  <c:v>379.79036093386441</c:v>
                </c:pt>
                <c:pt idx="50549">
                  <c:v>379.79052352969734</c:v>
                </c:pt>
                <c:pt idx="50550">
                  <c:v>379.79068610992323</c:v>
                </c:pt>
                <c:pt idx="50551">
                  <c:v>379.7908486745435</c:v>
                </c:pt>
                <c:pt idx="50552">
                  <c:v>379.79101122355974</c:v>
                </c:pt>
                <c:pt idx="50553">
                  <c:v>379.79117375697342</c:v>
                </c:pt>
                <c:pt idx="50554">
                  <c:v>379.79133627478603</c:v>
                </c:pt>
                <c:pt idx="50555">
                  <c:v>379.79149877699905</c:v>
                </c:pt>
                <c:pt idx="50556">
                  <c:v>379.79166126361395</c:v>
                </c:pt>
                <c:pt idx="50557">
                  <c:v>379.79182373463232</c:v>
                </c:pt>
                <c:pt idx="50558">
                  <c:v>379.79198619005564</c:v>
                </c:pt>
                <c:pt idx="50559">
                  <c:v>379.79214862988528</c:v>
                </c:pt>
                <c:pt idx="50560">
                  <c:v>379.79231105412288</c:v>
                </c:pt>
                <c:pt idx="50561">
                  <c:v>379.79247346276992</c:v>
                </c:pt>
                <c:pt idx="50562">
                  <c:v>379.79263585582783</c:v>
                </c:pt>
                <c:pt idx="50563">
                  <c:v>379.79279823329813</c:v>
                </c:pt>
                <c:pt idx="50564">
                  <c:v>379.79296059518236</c:v>
                </c:pt>
                <c:pt idx="50565">
                  <c:v>379.79312294148195</c:v>
                </c:pt>
                <c:pt idx="50566">
                  <c:v>379.79328527219843</c:v>
                </c:pt>
                <c:pt idx="50567">
                  <c:v>379.79344758733328</c:v>
                </c:pt>
                <c:pt idx="50568">
                  <c:v>379.79360988688802</c:v>
                </c:pt>
                <c:pt idx="50569">
                  <c:v>379.79377217086414</c:v>
                </c:pt>
                <c:pt idx="50570">
                  <c:v>379.79393443926318</c:v>
                </c:pt>
                <c:pt idx="50571">
                  <c:v>379.7940966920865</c:v>
                </c:pt>
                <c:pt idx="50572">
                  <c:v>379.79425892933574</c:v>
                </c:pt>
                <c:pt idx="50573">
                  <c:v>379.79442115101233</c:v>
                </c:pt>
                <c:pt idx="50574">
                  <c:v>379.79458335711774</c:v>
                </c:pt>
                <c:pt idx="50575">
                  <c:v>379.79474554765352</c:v>
                </c:pt>
                <c:pt idx="50576">
                  <c:v>379.79490772262113</c:v>
                </c:pt>
                <c:pt idx="50577">
                  <c:v>379.79506988202206</c:v>
                </c:pt>
                <c:pt idx="50578">
                  <c:v>379.79523202585784</c:v>
                </c:pt>
                <c:pt idx="50579">
                  <c:v>379.79539415412995</c:v>
                </c:pt>
                <c:pt idx="50580">
                  <c:v>379.79555626683981</c:v>
                </c:pt>
                <c:pt idx="50581">
                  <c:v>379.79571836398907</c:v>
                </c:pt>
                <c:pt idx="50582">
                  <c:v>379.79588044557909</c:v>
                </c:pt>
                <c:pt idx="50583">
                  <c:v>379.7960425116114</c:v>
                </c:pt>
                <c:pt idx="50584">
                  <c:v>379.7962045620875</c:v>
                </c:pt>
                <c:pt idx="50585">
                  <c:v>379.7963665970089</c:v>
                </c:pt>
                <c:pt idx="50586">
                  <c:v>379.79652861637703</c:v>
                </c:pt>
                <c:pt idx="50587">
                  <c:v>379.79669062019349</c:v>
                </c:pt>
                <c:pt idx="50588">
                  <c:v>379.79685260845969</c:v>
                </c:pt>
                <c:pt idx="50589">
                  <c:v>379.79701458117711</c:v>
                </c:pt>
                <c:pt idx="50590">
                  <c:v>379.79717653834734</c:v>
                </c:pt>
                <c:pt idx="50591">
                  <c:v>379.79733847997176</c:v>
                </c:pt>
                <c:pt idx="50592">
                  <c:v>379.79750040605194</c:v>
                </c:pt>
                <c:pt idx="50593">
                  <c:v>379.79766231658931</c:v>
                </c:pt>
                <c:pt idx="50594">
                  <c:v>379.79782421158546</c:v>
                </c:pt>
                <c:pt idx="50595">
                  <c:v>379.79798609104176</c:v>
                </c:pt>
                <c:pt idx="50596">
                  <c:v>379.79814795495975</c:v>
                </c:pt>
                <c:pt idx="50597">
                  <c:v>379.798309803341</c:v>
                </c:pt>
                <c:pt idx="50598">
                  <c:v>379.79847163618683</c:v>
                </c:pt>
                <c:pt idx="50599">
                  <c:v>379.79863345349889</c:v>
                </c:pt>
                <c:pt idx="50600">
                  <c:v>379.79879525527866</c:v>
                </c:pt>
                <c:pt idx="50601">
                  <c:v>379.7989570415275</c:v>
                </c:pt>
                <c:pt idx="50602">
                  <c:v>379.79911881224706</c:v>
                </c:pt>
                <c:pt idx="50603">
                  <c:v>379.7992805674387</c:v>
                </c:pt>
                <c:pt idx="50604">
                  <c:v>379.79944230710396</c:v>
                </c:pt>
                <c:pt idx="50605">
                  <c:v>379.79960403124437</c:v>
                </c:pt>
                <c:pt idx="50606">
                  <c:v>379.79976573986136</c:v>
                </c:pt>
                <c:pt idx="50607">
                  <c:v>379.79992743295651</c:v>
                </c:pt>
                <c:pt idx="50608">
                  <c:v>379.80008911053119</c:v>
                </c:pt>
                <c:pt idx="50609">
                  <c:v>379.80025077258693</c:v>
                </c:pt>
                <c:pt idx="50610">
                  <c:v>379.80041241912528</c:v>
                </c:pt>
                <c:pt idx="50611">
                  <c:v>379.8005740501477</c:v>
                </c:pt>
                <c:pt idx="50612">
                  <c:v>379.80073566565562</c:v>
                </c:pt>
                <c:pt idx="50613">
                  <c:v>379.80089726565058</c:v>
                </c:pt>
                <c:pt idx="50614">
                  <c:v>379.8010588501341</c:v>
                </c:pt>
                <c:pt idx="50615">
                  <c:v>379.80122041910761</c:v>
                </c:pt>
                <c:pt idx="50616">
                  <c:v>379.80138197257259</c:v>
                </c:pt>
                <c:pt idx="50617">
                  <c:v>379.80154351053056</c:v>
                </c:pt>
                <c:pt idx="50618">
                  <c:v>379.80170503298308</c:v>
                </c:pt>
                <c:pt idx="50619">
                  <c:v>379.8018665399315</c:v>
                </c:pt>
                <c:pt idx="50620">
                  <c:v>379.8020280313774</c:v>
                </c:pt>
                <c:pt idx="50621">
                  <c:v>379.80218950732223</c:v>
                </c:pt>
                <c:pt idx="50622">
                  <c:v>379.8023509677675</c:v>
                </c:pt>
                <c:pt idx="50623">
                  <c:v>379.80251241271469</c:v>
                </c:pt>
                <c:pt idx="50624">
                  <c:v>379.80267384216529</c:v>
                </c:pt>
                <c:pt idx="50625">
                  <c:v>379.80283525612077</c:v>
                </c:pt>
                <c:pt idx="50626">
                  <c:v>379.80299665458261</c:v>
                </c:pt>
                <c:pt idx="50627">
                  <c:v>379.80315803755235</c:v>
                </c:pt>
                <c:pt idx="50628">
                  <c:v>379.80331940503146</c:v>
                </c:pt>
                <c:pt idx="50629">
                  <c:v>379.80348075702136</c:v>
                </c:pt>
                <c:pt idx="50630">
                  <c:v>379.80364209352365</c:v>
                </c:pt>
                <c:pt idx="50631">
                  <c:v>379.80380341453974</c:v>
                </c:pt>
                <c:pt idx="50632">
                  <c:v>379.80396472007112</c:v>
                </c:pt>
                <c:pt idx="50633">
                  <c:v>379.80412601011926</c:v>
                </c:pt>
                <c:pt idx="50634">
                  <c:v>379.8042872846857</c:v>
                </c:pt>
                <c:pt idx="50635">
                  <c:v>379.80444854377191</c:v>
                </c:pt>
                <c:pt idx="50636">
                  <c:v>379.80460978737932</c:v>
                </c:pt>
                <c:pt idx="50637">
                  <c:v>379.80477101550952</c:v>
                </c:pt>
                <c:pt idx="50638">
                  <c:v>379.80493222816392</c:v>
                </c:pt>
                <c:pt idx="50639">
                  <c:v>379.80509342534401</c:v>
                </c:pt>
                <c:pt idx="50640">
                  <c:v>379.80525460705132</c:v>
                </c:pt>
                <c:pt idx="50641">
                  <c:v>379.80541577328728</c:v>
                </c:pt>
                <c:pt idx="50642">
                  <c:v>379.80557692405336</c:v>
                </c:pt>
                <c:pt idx="50643">
                  <c:v>379.80573805935114</c:v>
                </c:pt>
                <c:pt idx="50644">
                  <c:v>379.80589917918201</c:v>
                </c:pt>
                <c:pt idx="50645">
                  <c:v>379.80606028354754</c:v>
                </c:pt>
                <c:pt idx="50646">
                  <c:v>379.80622137244916</c:v>
                </c:pt>
                <c:pt idx="50647">
                  <c:v>379.80638244588829</c:v>
                </c:pt>
                <c:pt idx="50648">
                  <c:v>379.80654350386658</c:v>
                </c:pt>
                <c:pt idx="50649">
                  <c:v>379.80670454638533</c:v>
                </c:pt>
                <c:pt idx="50650">
                  <c:v>379.8068655734462</c:v>
                </c:pt>
                <c:pt idx="50651">
                  <c:v>379.80702658505055</c:v>
                </c:pt>
                <c:pt idx="50652">
                  <c:v>379.80718758119986</c:v>
                </c:pt>
                <c:pt idx="50653">
                  <c:v>379.80734856189571</c:v>
                </c:pt>
                <c:pt idx="50654">
                  <c:v>379.80750952713953</c:v>
                </c:pt>
                <c:pt idx="50655">
                  <c:v>379.80767047693274</c:v>
                </c:pt>
                <c:pt idx="50656">
                  <c:v>379.80783141127694</c:v>
                </c:pt>
                <c:pt idx="50657">
                  <c:v>379.80799233017353</c:v>
                </c:pt>
                <c:pt idx="50658">
                  <c:v>379.80815323362407</c:v>
                </c:pt>
                <c:pt idx="50659">
                  <c:v>379.80831412162996</c:v>
                </c:pt>
                <c:pt idx="50660">
                  <c:v>379.80847499419269</c:v>
                </c:pt>
                <c:pt idx="50661">
                  <c:v>379.8086358513138</c:v>
                </c:pt>
                <c:pt idx="50662">
                  <c:v>379.80879669299475</c:v>
                </c:pt>
                <c:pt idx="50663">
                  <c:v>379.80895751923697</c:v>
                </c:pt>
                <c:pt idx="50664">
                  <c:v>379.809118330042</c:v>
                </c:pt>
                <c:pt idx="50665">
                  <c:v>379.80927912541131</c:v>
                </c:pt>
                <c:pt idx="50666">
                  <c:v>379.80943990534638</c:v>
                </c:pt>
                <c:pt idx="50667">
                  <c:v>379.80960066984869</c:v>
                </c:pt>
                <c:pt idx="50668">
                  <c:v>379.80976141891972</c:v>
                </c:pt>
                <c:pt idx="50669">
                  <c:v>379.80992215256094</c:v>
                </c:pt>
                <c:pt idx="50670">
                  <c:v>379.81008287077384</c:v>
                </c:pt>
                <c:pt idx="50671">
                  <c:v>379.81024357355989</c:v>
                </c:pt>
                <c:pt idx="50672">
                  <c:v>379.81040426092062</c:v>
                </c:pt>
                <c:pt idx="50673">
                  <c:v>379.81056493285746</c:v>
                </c:pt>
                <c:pt idx="50674">
                  <c:v>379.81072558937188</c:v>
                </c:pt>
                <c:pt idx="50675">
                  <c:v>379.81088623046543</c:v>
                </c:pt>
                <c:pt idx="50676">
                  <c:v>379.81104685613951</c:v>
                </c:pt>
                <c:pt idx="50677">
                  <c:v>379.81120746639562</c:v>
                </c:pt>
                <c:pt idx="50678">
                  <c:v>379.81136806123527</c:v>
                </c:pt>
                <c:pt idx="50679">
                  <c:v>379.81152864065996</c:v>
                </c:pt>
                <c:pt idx="50680">
                  <c:v>379.8116892046711</c:v>
                </c:pt>
                <c:pt idx="50681">
                  <c:v>379.81184975327022</c:v>
                </c:pt>
                <c:pt idx="50682">
                  <c:v>379.81201028645876</c:v>
                </c:pt>
                <c:pt idx="50683">
                  <c:v>379.81217080423829</c:v>
                </c:pt>
                <c:pt idx="50684">
                  <c:v>379.81233130661013</c:v>
                </c:pt>
                <c:pt idx="50685">
                  <c:v>379.81249179357593</c:v>
                </c:pt>
                <c:pt idx="50686">
                  <c:v>379.81265226513705</c:v>
                </c:pt>
                <c:pt idx="50687">
                  <c:v>379.81281272129502</c:v>
                </c:pt>
                <c:pt idx="50688">
                  <c:v>379.81297316205126</c:v>
                </c:pt>
                <c:pt idx="50689">
                  <c:v>379.81313358740738</c:v>
                </c:pt>
                <c:pt idx="50690">
                  <c:v>379.81329399736472</c:v>
                </c:pt>
                <c:pt idx="50691">
                  <c:v>379.81345439192478</c:v>
                </c:pt>
                <c:pt idx="50692">
                  <c:v>379.81361477108914</c:v>
                </c:pt>
                <c:pt idx="50693">
                  <c:v>379.81377513485916</c:v>
                </c:pt>
                <c:pt idx="50694">
                  <c:v>379.81393548323638</c:v>
                </c:pt>
                <c:pt idx="50695">
                  <c:v>379.81409581622228</c:v>
                </c:pt>
                <c:pt idx="50696">
                  <c:v>379.81425613381828</c:v>
                </c:pt>
                <c:pt idx="50697">
                  <c:v>379.81441643602591</c:v>
                </c:pt>
                <c:pt idx="50698">
                  <c:v>379.81457672284665</c:v>
                </c:pt>
                <c:pt idx="50699">
                  <c:v>379.81473699428193</c:v>
                </c:pt>
                <c:pt idx="50700">
                  <c:v>379.81489725033333</c:v>
                </c:pt>
                <c:pt idx="50701">
                  <c:v>379.81505749100216</c:v>
                </c:pt>
                <c:pt idx="50702">
                  <c:v>379.81521771629008</c:v>
                </c:pt>
                <c:pt idx="50703">
                  <c:v>379.81537792619838</c:v>
                </c:pt>
                <c:pt idx="50704">
                  <c:v>379.81553812072872</c:v>
                </c:pt>
                <c:pt idx="50705">
                  <c:v>379.81569829988246</c:v>
                </c:pt>
                <c:pt idx="50706">
                  <c:v>379.81585846366107</c:v>
                </c:pt>
                <c:pt idx="50707">
                  <c:v>379.8160186120661</c:v>
                </c:pt>
                <c:pt idx="50708">
                  <c:v>379.81617874509897</c:v>
                </c:pt>
                <c:pt idx="50709">
                  <c:v>379.8163388627612</c:v>
                </c:pt>
                <c:pt idx="50710">
                  <c:v>379.81649896505422</c:v>
                </c:pt>
                <c:pt idx="50711">
                  <c:v>379.81665905197951</c:v>
                </c:pt>
                <c:pt idx="50712">
                  <c:v>379.81681912353861</c:v>
                </c:pt>
                <c:pt idx="50713">
                  <c:v>379.81697917973287</c:v>
                </c:pt>
                <c:pt idx="50714">
                  <c:v>379.81713922056389</c:v>
                </c:pt>
                <c:pt idx="50715">
                  <c:v>379.81729924603309</c:v>
                </c:pt>
                <c:pt idx="50716">
                  <c:v>379.81745925614189</c:v>
                </c:pt>
                <c:pt idx="50717">
                  <c:v>379.81761925089188</c:v>
                </c:pt>
                <c:pt idx="50718">
                  <c:v>379.81777923028443</c:v>
                </c:pt>
                <c:pt idx="50719">
                  <c:v>379.81793919432113</c:v>
                </c:pt>
                <c:pt idx="50720">
                  <c:v>379.81809914300334</c:v>
                </c:pt>
                <c:pt idx="50721">
                  <c:v>379.81825907633254</c:v>
                </c:pt>
                <c:pt idx="50722">
                  <c:v>379.81841899431032</c:v>
                </c:pt>
                <c:pt idx="50723">
                  <c:v>379.81857889693799</c:v>
                </c:pt>
                <c:pt idx="50724">
                  <c:v>379.8187387842172</c:v>
                </c:pt>
                <c:pt idx="50725">
                  <c:v>379.81889865614926</c:v>
                </c:pt>
                <c:pt idx="50726">
                  <c:v>379.81905851273575</c:v>
                </c:pt>
                <c:pt idx="50727">
                  <c:v>379.8192183539781</c:v>
                </c:pt>
                <c:pt idx="50728">
                  <c:v>379.81937817987779</c:v>
                </c:pt>
                <c:pt idx="50729">
                  <c:v>379.81953799043629</c:v>
                </c:pt>
                <c:pt idx="50730">
                  <c:v>379.81969778565508</c:v>
                </c:pt>
                <c:pt idx="50731">
                  <c:v>379.81985756553564</c:v>
                </c:pt>
                <c:pt idx="50732">
                  <c:v>379.82001733007939</c:v>
                </c:pt>
                <c:pt idx="50733">
                  <c:v>379.82017707928787</c:v>
                </c:pt>
                <c:pt idx="50734">
                  <c:v>379.82033681316256</c:v>
                </c:pt>
                <c:pt idx="50735">
                  <c:v>379.8204965317048</c:v>
                </c:pt>
                <c:pt idx="50736">
                  <c:v>379.82065623491627</c:v>
                </c:pt>
                <c:pt idx="50737">
                  <c:v>379.82081592279826</c:v>
                </c:pt>
                <c:pt idx="50738">
                  <c:v>379.82097559535231</c:v>
                </c:pt>
                <c:pt idx="50739">
                  <c:v>379.82113525257989</c:v>
                </c:pt>
                <c:pt idx="50740">
                  <c:v>379.82129489448255</c:v>
                </c:pt>
                <c:pt idx="50741">
                  <c:v>379.82145452106158</c:v>
                </c:pt>
                <c:pt idx="50742">
                  <c:v>379.82161413231864</c:v>
                </c:pt>
                <c:pt idx="50743">
                  <c:v>379.82177372825504</c:v>
                </c:pt>
                <c:pt idx="50744">
                  <c:v>379.82193330887242</c:v>
                </c:pt>
                <c:pt idx="50745">
                  <c:v>379.82209287417209</c:v>
                </c:pt>
                <c:pt idx="50746">
                  <c:v>379.82225242415558</c:v>
                </c:pt>
                <c:pt idx="50747">
                  <c:v>379.82241195882438</c:v>
                </c:pt>
                <c:pt idx="50748">
                  <c:v>379.82257147817995</c:v>
                </c:pt>
                <c:pt idx="50749">
                  <c:v>379.82273098222379</c:v>
                </c:pt>
                <c:pt idx="50750">
                  <c:v>379.8228904709573</c:v>
                </c:pt>
                <c:pt idx="50751">
                  <c:v>379.82304994438198</c:v>
                </c:pt>
                <c:pt idx="50752">
                  <c:v>379.82320940249934</c:v>
                </c:pt>
                <c:pt idx="50753">
                  <c:v>379.82336884531082</c:v>
                </c:pt>
                <c:pt idx="50754">
                  <c:v>379.82352827281784</c:v>
                </c:pt>
                <c:pt idx="50755">
                  <c:v>379.82368768502192</c:v>
                </c:pt>
                <c:pt idx="50756">
                  <c:v>379.82384708192455</c:v>
                </c:pt>
                <c:pt idx="50757">
                  <c:v>379.82400646352716</c:v>
                </c:pt>
                <c:pt idx="50758">
                  <c:v>379.82416582983126</c:v>
                </c:pt>
                <c:pt idx="50759">
                  <c:v>379.82432518083823</c:v>
                </c:pt>
                <c:pt idx="50760">
                  <c:v>379.82448451654966</c:v>
                </c:pt>
                <c:pt idx="50761">
                  <c:v>379.82464383696691</c:v>
                </c:pt>
                <c:pt idx="50762">
                  <c:v>379.82480314209147</c:v>
                </c:pt>
                <c:pt idx="50763">
                  <c:v>379.82496243192492</c:v>
                </c:pt>
                <c:pt idx="50764">
                  <c:v>379.82512170646856</c:v>
                </c:pt>
                <c:pt idx="50765">
                  <c:v>379.82528096572395</c:v>
                </c:pt>
                <c:pt idx="50766">
                  <c:v>379.82544020969254</c:v>
                </c:pt>
                <c:pt idx="50767">
                  <c:v>379.82559943837583</c:v>
                </c:pt>
                <c:pt idx="50768">
                  <c:v>379.82575865177523</c:v>
                </c:pt>
                <c:pt idx="50769">
                  <c:v>379.82591784989228</c:v>
                </c:pt>
                <c:pt idx="50770">
                  <c:v>379.82607703272834</c:v>
                </c:pt>
                <c:pt idx="50771">
                  <c:v>379.826236200285</c:v>
                </c:pt>
                <c:pt idx="50772">
                  <c:v>379.82639535256362</c:v>
                </c:pt>
                <c:pt idx="50773">
                  <c:v>379.82655448956569</c:v>
                </c:pt>
                <c:pt idx="50774">
                  <c:v>379.82671361129275</c:v>
                </c:pt>
                <c:pt idx="50775">
                  <c:v>379.8268727177462</c:v>
                </c:pt>
                <c:pt idx="50776">
                  <c:v>379.82703180892753</c:v>
                </c:pt>
                <c:pt idx="50777">
                  <c:v>379.82719088483816</c:v>
                </c:pt>
                <c:pt idx="50778">
                  <c:v>379.82734994547963</c:v>
                </c:pt>
                <c:pt idx="50779">
                  <c:v>379.82750899085335</c:v>
                </c:pt>
                <c:pt idx="50780">
                  <c:v>379.8276680209608</c:v>
                </c:pt>
                <c:pt idx="50781">
                  <c:v>379.82782703580347</c:v>
                </c:pt>
                <c:pt idx="50782">
                  <c:v>379.82798603538276</c:v>
                </c:pt>
                <c:pt idx="50783">
                  <c:v>379.82814501970023</c:v>
                </c:pt>
                <c:pt idx="50784">
                  <c:v>379.82830398875728</c:v>
                </c:pt>
                <c:pt idx="50785">
                  <c:v>379.8284629425554</c:v>
                </c:pt>
                <c:pt idx="50786">
                  <c:v>379.82862188109601</c:v>
                </c:pt>
                <c:pt idx="50787">
                  <c:v>379.82878080438064</c:v>
                </c:pt>
                <c:pt idx="50788">
                  <c:v>379.82893971241072</c:v>
                </c:pt>
                <c:pt idx="50789">
                  <c:v>379.82909860518765</c:v>
                </c:pt>
                <c:pt idx="50790">
                  <c:v>379.82925748271305</c:v>
                </c:pt>
                <c:pt idx="50791">
                  <c:v>379.82941634498826</c:v>
                </c:pt>
                <c:pt idx="50792">
                  <c:v>379.82957519201477</c:v>
                </c:pt>
                <c:pt idx="50793">
                  <c:v>379.82973402379406</c:v>
                </c:pt>
                <c:pt idx="50794">
                  <c:v>379.8298928403276</c:v>
                </c:pt>
                <c:pt idx="50795">
                  <c:v>379.83005164161682</c:v>
                </c:pt>
                <c:pt idx="50796">
                  <c:v>379.83021042766319</c:v>
                </c:pt>
                <c:pt idx="50797">
                  <c:v>379.83036919846819</c:v>
                </c:pt>
                <c:pt idx="50798">
                  <c:v>379.8305279540333</c:v>
                </c:pt>
                <c:pt idx="50799">
                  <c:v>379.83068669435994</c:v>
                </c:pt>
                <c:pt idx="50800">
                  <c:v>379.83084541944964</c:v>
                </c:pt>
                <c:pt idx="50801">
                  <c:v>379.83100412930378</c:v>
                </c:pt>
                <c:pt idx="50802">
                  <c:v>379.83116282392382</c:v>
                </c:pt>
                <c:pt idx="50803">
                  <c:v>379.8313215033113</c:v>
                </c:pt>
                <c:pt idx="50804">
                  <c:v>379.83148016746765</c:v>
                </c:pt>
                <c:pt idx="50805">
                  <c:v>379.83163881639433</c:v>
                </c:pt>
                <c:pt idx="50806">
                  <c:v>379.83179745009278</c:v>
                </c:pt>
                <c:pt idx="50807">
                  <c:v>379.83195606856452</c:v>
                </c:pt>
                <c:pt idx="50808">
                  <c:v>379.83211467181093</c:v>
                </c:pt>
                <c:pt idx="50809">
                  <c:v>379.83227325983353</c:v>
                </c:pt>
                <c:pt idx="50810">
                  <c:v>379.83243183263374</c:v>
                </c:pt>
                <c:pt idx="50811">
                  <c:v>379.83259039021306</c:v>
                </c:pt>
                <c:pt idx="50812">
                  <c:v>379.83274893257294</c:v>
                </c:pt>
                <c:pt idx="50813">
                  <c:v>379.83290745971482</c:v>
                </c:pt>
                <c:pt idx="50814">
                  <c:v>379.83306597164017</c:v>
                </c:pt>
                <c:pt idx="50815">
                  <c:v>379.83322446835047</c:v>
                </c:pt>
                <c:pt idx="50816">
                  <c:v>379.83338294984719</c:v>
                </c:pt>
                <c:pt idx="50817">
                  <c:v>379.83354141613171</c:v>
                </c:pt>
                <c:pt idx="50818">
                  <c:v>379.83369986720561</c:v>
                </c:pt>
                <c:pt idx="50819">
                  <c:v>379.83385830307026</c:v>
                </c:pt>
                <c:pt idx="50820">
                  <c:v>379.83401672372713</c:v>
                </c:pt>
                <c:pt idx="50821">
                  <c:v>379.83417512917777</c:v>
                </c:pt>
                <c:pt idx="50822">
                  <c:v>379.83433351942352</c:v>
                </c:pt>
                <c:pt idx="50823">
                  <c:v>379.83449189446588</c:v>
                </c:pt>
                <c:pt idx="50824">
                  <c:v>379.83465025430633</c:v>
                </c:pt>
                <c:pt idx="50825">
                  <c:v>379.83480859894627</c:v>
                </c:pt>
                <c:pt idx="50826">
                  <c:v>379.83496692838725</c:v>
                </c:pt>
                <c:pt idx="50827">
                  <c:v>379.83512524263068</c:v>
                </c:pt>
                <c:pt idx="50828">
                  <c:v>379.835283541678</c:v>
                </c:pt>
                <c:pt idx="50829">
                  <c:v>379.83544182553072</c:v>
                </c:pt>
                <c:pt idx="50830">
                  <c:v>379.83560009419028</c:v>
                </c:pt>
                <c:pt idx="50831">
                  <c:v>379.8357583476581</c:v>
                </c:pt>
                <c:pt idx="50832">
                  <c:v>379.83591658593565</c:v>
                </c:pt>
                <c:pt idx="50833">
                  <c:v>379.83607480902447</c:v>
                </c:pt>
                <c:pt idx="50834">
                  <c:v>379.83623301692586</c:v>
                </c:pt>
                <c:pt idx="50835">
                  <c:v>379.83639120964142</c:v>
                </c:pt>
                <c:pt idx="50836">
                  <c:v>379.83654938717257</c:v>
                </c:pt>
                <c:pt idx="50837">
                  <c:v>379.83670754952072</c:v>
                </c:pt>
                <c:pt idx="50838">
                  <c:v>379.83686569668743</c:v>
                </c:pt>
                <c:pt idx="50839">
                  <c:v>379.83702382867403</c:v>
                </c:pt>
                <c:pt idx="50840">
                  <c:v>379.83718194548203</c:v>
                </c:pt>
                <c:pt idx="50841">
                  <c:v>379.83734004711295</c:v>
                </c:pt>
                <c:pt idx="50842">
                  <c:v>379.83749813356815</c:v>
                </c:pt>
                <c:pt idx="50843">
                  <c:v>379.83765620484911</c:v>
                </c:pt>
                <c:pt idx="50844">
                  <c:v>379.83781426095732</c:v>
                </c:pt>
                <c:pt idx="50845">
                  <c:v>379.83797230189424</c:v>
                </c:pt>
                <c:pt idx="50846">
                  <c:v>379.83813032766125</c:v>
                </c:pt>
                <c:pt idx="50847">
                  <c:v>379.83828833825993</c:v>
                </c:pt>
                <c:pt idx="50848">
                  <c:v>379.83844633369165</c:v>
                </c:pt>
                <c:pt idx="50849">
                  <c:v>379.83860431395783</c:v>
                </c:pt>
                <c:pt idx="50850">
                  <c:v>379.83876227906006</c:v>
                </c:pt>
                <c:pt idx="50851">
                  <c:v>379.83892022899965</c:v>
                </c:pt>
                <c:pt idx="50852">
                  <c:v>379.83907816377814</c:v>
                </c:pt>
                <c:pt idx="50853">
                  <c:v>379.839236083397</c:v>
                </c:pt>
                <c:pt idx="50854">
                  <c:v>379.83939398785765</c:v>
                </c:pt>
                <c:pt idx="50855">
                  <c:v>379.83955187716151</c:v>
                </c:pt>
                <c:pt idx="50856">
                  <c:v>379.83970975131007</c:v>
                </c:pt>
                <c:pt idx="50857">
                  <c:v>379.83986761030479</c:v>
                </c:pt>
                <c:pt idx="50858">
                  <c:v>379.84002545414717</c:v>
                </c:pt>
                <c:pt idx="50859">
                  <c:v>379.84018328283855</c:v>
                </c:pt>
                <c:pt idx="50860">
                  <c:v>379.84034109638048</c:v>
                </c:pt>
                <c:pt idx="50861">
                  <c:v>379.84049889477438</c:v>
                </c:pt>
                <c:pt idx="50862">
                  <c:v>379.84065667802167</c:v>
                </c:pt>
                <c:pt idx="50863">
                  <c:v>379.84081444612389</c:v>
                </c:pt>
                <c:pt idx="50864">
                  <c:v>379.84097219908244</c:v>
                </c:pt>
                <c:pt idx="50865">
                  <c:v>379.84112993689877</c:v>
                </c:pt>
                <c:pt idx="50866">
                  <c:v>379.84128765957433</c:v>
                </c:pt>
                <c:pt idx="50867">
                  <c:v>379.84144536711062</c:v>
                </c:pt>
                <c:pt idx="50868">
                  <c:v>379.841603059509</c:v>
                </c:pt>
                <c:pt idx="50869">
                  <c:v>379.84176073677105</c:v>
                </c:pt>
                <c:pt idx="50870">
                  <c:v>379.84191839889809</c:v>
                </c:pt>
                <c:pt idx="50871">
                  <c:v>379.84207604589164</c:v>
                </c:pt>
                <c:pt idx="50872">
                  <c:v>379.8422336777532</c:v>
                </c:pt>
                <c:pt idx="50873">
                  <c:v>379.84239129448417</c:v>
                </c:pt>
                <c:pt idx="50874">
                  <c:v>379.84254889608599</c:v>
                </c:pt>
                <c:pt idx="50875">
                  <c:v>379.84270648256006</c:v>
                </c:pt>
                <c:pt idx="50876">
                  <c:v>379.84286405390799</c:v>
                </c:pt>
                <c:pt idx="50877">
                  <c:v>379.84302161013107</c:v>
                </c:pt>
                <c:pt idx="50878">
                  <c:v>379.84317915123091</c:v>
                </c:pt>
                <c:pt idx="50879">
                  <c:v>379.84333667720881</c:v>
                </c:pt>
                <c:pt idx="50880">
                  <c:v>379.8434941880663</c:v>
                </c:pt>
                <c:pt idx="50881">
                  <c:v>379.84365168380481</c:v>
                </c:pt>
                <c:pt idx="50882">
                  <c:v>379.84380916442581</c:v>
                </c:pt>
                <c:pt idx="50883">
                  <c:v>379.84396662993072</c:v>
                </c:pt>
                <c:pt idx="50884">
                  <c:v>379.84412408032102</c:v>
                </c:pt>
                <c:pt idx="50885">
                  <c:v>379.84428151559814</c:v>
                </c:pt>
                <c:pt idx="50886">
                  <c:v>379.84443893576355</c:v>
                </c:pt>
                <c:pt idx="50887">
                  <c:v>379.84459634081873</c:v>
                </c:pt>
                <c:pt idx="50888">
                  <c:v>379.84475373076504</c:v>
                </c:pt>
                <c:pt idx="50889">
                  <c:v>379.84491110560401</c:v>
                </c:pt>
                <c:pt idx="50890">
                  <c:v>379.84506846533702</c:v>
                </c:pt>
                <c:pt idx="50891">
                  <c:v>379.84522580996565</c:v>
                </c:pt>
                <c:pt idx="50892">
                  <c:v>379.84538313949116</c:v>
                </c:pt>
                <c:pt idx="50893">
                  <c:v>379.84554045391519</c:v>
                </c:pt>
                <c:pt idx="50894">
                  <c:v>379.84569775323905</c:v>
                </c:pt>
                <c:pt idx="50895">
                  <c:v>379.84585503746428</c:v>
                </c:pt>
                <c:pt idx="50896">
                  <c:v>379.84601230659223</c:v>
                </c:pt>
                <c:pt idx="50897">
                  <c:v>379.84616956062445</c:v>
                </c:pt>
                <c:pt idx="50898">
                  <c:v>379.84632679956235</c:v>
                </c:pt>
                <c:pt idx="50899">
                  <c:v>379.84648402340736</c:v>
                </c:pt>
                <c:pt idx="50900">
                  <c:v>379.84664123216095</c:v>
                </c:pt>
                <c:pt idx="50901">
                  <c:v>379.8467984258246</c:v>
                </c:pt>
                <c:pt idx="50902">
                  <c:v>379.84695560439968</c:v>
                </c:pt>
                <c:pt idx="50903">
                  <c:v>379.84711276788772</c:v>
                </c:pt>
                <c:pt idx="50904">
                  <c:v>379.84726991629009</c:v>
                </c:pt>
                <c:pt idx="50905">
                  <c:v>379.84742704960831</c:v>
                </c:pt>
                <c:pt idx="50906">
                  <c:v>379.84758416784376</c:v>
                </c:pt>
                <c:pt idx="50907">
                  <c:v>379.84774127099797</c:v>
                </c:pt>
                <c:pt idx="50908">
                  <c:v>379.8478983590723</c:v>
                </c:pt>
                <c:pt idx="50909">
                  <c:v>379.84805543206824</c:v>
                </c:pt>
                <c:pt idx="50910">
                  <c:v>379.84821248998725</c:v>
                </c:pt>
                <c:pt idx="50911">
                  <c:v>379.84836953283076</c:v>
                </c:pt>
                <c:pt idx="50912">
                  <c:v>379.84852656060025</c:v>
                </c:pt>
                <c:pt idx="50913">
                  <c:v>379.84868357329708</c:v>
                </c:pt>
                <c:pt idx="50914">
                  <c:v>379.84884057092279</c:v>
                </c:pt>
                <c:pt idx="50915">
                  <c:v>379.8489975534788</c:v>
                </c:pt>
                <c:pt idx="50916">
                  <c:v>379.84915452096652</c:v>
                </c:pt>
                <c:pt idx="50917">
                  <c:v>379.84931147338744</c:v>
                </c:pt>
                <c:pt idx="50918">
                  <c:v>379.84946841074299</c:v>
                </c:pt>
                <c:pt idx="50919">
                  <c:v>379.84962533303462</c:v>
                </c:pt>
                <c:pt idx="50920">
                  <c:v>379.84978224026372</c:v>
                </c:pt>
                <c:pt idx="50921">
                  <c:v>379.84993913243187</c:v>
                </c:pt>
                <c:pt idx="50922">
                  <c:v>379.85009600954038</c:v>
                </c:pt>
                <c:pt idx="50923">
                  <c:v>379.85025287159073</c:v>
                </c:pt>
                <c:pt idx="50924">
                  <c:v>379.85040971858444</c:v>
                </c:pt>
                <c:pt idx="50925">
                  <c:v>379.85056655052284</c:v>
                </c:pt>
                <c:pt idx="50926">
                  <c:v>379.85072336740751</c:v>
                </c:pt>
                <c:pt idx="50927">
                  <c:v>379.85088016923976</c:v>
                </c:pt>
                <c:pt idx="50928">
                  <c:v>379.85103695602112</c:v>
                </c:pt>
                <c:pt idx="50929">
                  <c:v>379.85119372775296</c:v>
                </c:pt>
                <c:pt idx="50930">
                  <c:v>379.85135048443681</c:v>
                </c:pt>
                <c:pt idx="50931">
                  <c:v>379.85150722607409</c:v>
                </c:pt>
                <c:pt idx="50932">
                  <c:v>379.85166395266623</c:v>
                </c:pt>
                <c:pt idx="50933">
                  <c:v>379.85182066421464</c:v>
                </c:pt>
                <c:pt idx="50934">
                  <c:v>379.85197736072087</c:v>
                </c:pt>
                <c:pt idx="50935">
                  <c:v>379.85213404218621</c:v>
                </c:pt>
                <c:pt idx="50936">
                  <c:v>379.85229070861226</c:v>
                </c:pt>
                <c:pt idx="50937">
                  <c:v>379.85244736000033</c:v>
                </c:pt>
                <c:pt idx="50938">
                  <c:v>379.85260399635195</c:v>
                </c:pt>
                <c:pt idx="50939">
                  <c:v>379.85276061766854</c:v>
                </c:pt>
                <c:pt idx="50940">
                  <c:v>379.85291722395152</c:v>
                </c:pt>
                <c:pt idx="50941">
                  <c:v>379.85307381520238</c:v>
                </c:pt>
                <c:pt idx="50942">
                  <c:v>379.85323039142253</c:v>
                </c:pt>
                <c:pt idx="50943">
                  <c:v>379.85338695261345</c:v>
                </c:pt>
                <c:pt idx="50944">
                  <c:v>379.8535434987765</c:v>
                </c:pt>
                <c:pt idx="50945">
                  <c:v>379.85370002991323</c:v>
                </c:pt>
                <c:pt idx="50946">
                  <c:v>379.85385654602499</c:v>
                </c:pt>
                <c:pt idx="50947">
                  <c:v>379.85401304711326</c:v>
                </c:pt>
                <c:pt idx="50948">
                  <c:v>379.85416953317952</c:v>
                </c:pt>
                <c:pt idx="50949">
                  <c:v>379.85432600422513</c:v>
                </c:pt>
                <c:pt idx="50950">
                  <c:v>379.85448246025157</c:v>
                </c:pt>
                <c:pt idx="50951">
                  <c:v>379.85463890126027</c:v>
                </c:pt>
                <c:pt idx="50952">
                  <c:v>379.85479532725276</c:v>
                </c:pt>
                <c:pt idx="50953">
                  <c:v>379.85495173823034</c:v>
                </c:pt>
                <c:pt idx="50954">
                  <c:v>379.85510813419455</c:v>
                </c:pt>
                <c:pt idx="50955">
                  <c:v>379.85526451514681</c:v>
                </c:pt>
                <c:pt idx="50956">
                  <c:v>379.85542088108855</c:v>
                </c:pt>
                <c:pt idx="50957">
                  <c:v>379.85557723202123</c:v>
                </c:pt>
                <c:pt idx="50958">
                  <c:v>379.85573356794623</c:v>
                </c:pt>
                <c:pt idx="50959">
                  <c:v>379.85588988886508</c:v>
                </c:pt>
                <c:pt idx="50960">
                  <c:v>379.85604619477914</c:v>
                </c:pt>
                <c:pt idx="50961">
                  <c:v>379.85620248568989</c:v>
                </c:pt>
                <c:pt idx="50962">
                  <c:v>379.85635876159881</c:v>
                </c:pt>
                <c:pt idx="50963">
                  <c:v>379.85651502250727</c:v>
                </c:pt>
                <c:pt idx="50964">
                  <c:v>379.85667126841668</c:v>
                </c:pt>
                <c:pt idx="50965">
                  <c:v>379.85682749932857</c:v>
                </c:pt>
                <c:pt idx="50966">
                  <c:v>379.85698371524438</c:v>
                </c:pt>
                <c:pt idx="50967">
                  <c:v>379.85713991616552</c:v>
                </c:pt>
                <c:pt idx="50968">
                  <c:v>379.85729610209336</c:v>
                </c:pt>
                <c:pt idx="50969">
                  <c:v>379.85745227302942</c:v>
                </c:pt>
                <c:pt idx="50970">
                  <c:v>379.85760842897514</c:v>
                </c:pt>
                <c:pt idx="50971">
                  <c:v>379.85776456993199</c:v>
                </c:pt>
                <c:pt idx="50972">
                  <c:v>379.85792069590127</c:v>
                </c:pt>
                <c:pt idx="50973">
                  <c:v>379.85807680688458</c:v>
                </c:pt>
                <c:pt idx="50974">
                  <c:v>379.85823290288323</c:v>
                </c:pt>
                <c:pt idx="50975">
                  <c:v>379.85838898389875</c:v>
                </c:pt>
                <c:pt idx="50976">
                  <c:v>379.8585450499325</c:v>
                </c:pt>
                <c:pt idx="50977">
                  <c:v>379.85870110098602</c:v>
                </c:pt>
                <c:pt idx="50978">
                  <c:v>379.85885713706062</c:v>
                </c:pt>
                <c:pt idx="50979">
                  <c:v>379.85901315815789</c:v>
                </c:pt>
                <c:pt idx="50980">
                  <c:v>379.85916916427914</c:v>
                </c:pt>
                <c:pt idx="50981">
                  <c:v>379.85932515542584</c:v>
                </c:pt>
                <c:pt idx="50982">
                  <c:v>379.85948113159947</c:v>
                </c:pt>
                <c:pt idx="50983">
                  <c:v>379.85963709280139</c:v>
                </c:pt>
                <c:pt idx="50984">
                  <c:v>379.85979303903309</c:v>
                </c:pt>
                <c:pt idx="50985">
                  <c:v>379.85994897029605</c:v>
                </c:pt>
                <c:pt idx="50986">
                  <c:v>379.86010488659161</c:v>
                </c:pt>
                <c:pt idx="50987">
                  <c:v>379.86026078792128</c:v>
                </c:pt>
                <c:pt idx="50988">
                  <c:v>379.86041667428645</c:v>
                </c:pt>
                <c:pt idx="50989">
                  <c:v>379.86057254568863</c:v>
                </c:pt>
                <c:pt idx="50990">
                  <c:v>379.86072840212915</c:v>
                </c:pt>
                <c:pt idx="50991">
                  <c:v>379.86088424360952</c:v>
                </c:pt>
                <c:pt idx="50992">
                  <c:v>379.86104007013114</c:v>
                </c:pt>
                <c:pt idx="50993">
                  <c:v>379.86119588169544</c:v>
                </c:pt>
                <c:pt idx="50994">
                  <c:v>379.86135167830395</c:v>
                </c:pt>
                <c:pt idx="50995">
                  <c:v>379.86150745995798</c:v>
                </c:pt>
                <c:pt idx="50996">
                  <c:v>379.861663226659</c:v>
                </c:pt>
                <c:pt idx="50997">
                  <c:v>379.86181897840851</c:v>
                </c:pt>
                <c:pt idx="50998">
                  <c:v>379.86197471520785</c:v>
                </c:pt>
                <c:pt idx="50999">
                  <c:v>379.86213043705857</c:v>
                </c:pt>
                <c:pt idx="51000">
                  <c:v>379.86228614396197</c:v>
                </c:pt>
                <c:pt idx="51001">
                  <c:v>379.86244183591958</c:v>
                </c:pt>
                <c:pt idx="51002">
                  <c:v>379.86259751293278</c:v>
                </c:pt>
                <c:pt idx="51003">
                  <c:v>379.86275317500309</c:v>
                </c:pt>
                <c:pt idx="51004">
                  <c:v>379.86290882213183</c:v>
                </c:pt>
                <c:pt idx="51005">
                  <c:v>379.86306445432052</c:v>
                </c:pt>
                <c:pt idx="51006">
                  <c:v>379.86322007157059</c:v>
                </c:pt>
                <c:pt idx="51007">
                  <c:v>379.86337567388341</c:v>
                </c:pt>
                <c:pt idx="51008">
                  <c:v>379.86353126126045</c:v>
                </c:pt>
                <c:pt idx="51009">
                  <c:v>379.86368683370313</c:v>
                </c:pt>
                <c:pt idx="51010">
                  <c:v>379.86384239121293</c:v>
                </c:pt>
                <c:pt idx="51011">
                  <c:v>379.86399793379127</c:v>
                </c:pt>
                <c:pt idx="51012">
                  <c:v>379.86415346143951</c:v>
                </c:pt>
                <c:pt idx="51013">
                  <c:v>379.8643089741592</c:v>
                </c:pt>
                <c:pt idx="51014">
                  <c:v>379.86446447195169</c:v>
                </c:pt>
                <c:pt idx="51015">
                  <c:v>379.86461995481841</c:v>
                </c:pt>
                <c:pt idx="51016">
                  <c:v>379.86477542276083</c:v>
                </c:pt>
                <c:pt idx="51017">
                  <c:v>379.86493087578037</c:v>
                </c:pt>
                <c:pt idx="51018">
                  <c:v>379.86508631387846</c:v>
                </c:pt>
                <c:pt idx="51019">
                  <c:v>379.86524173705658</c:v>
                </c:pt>
                <c:pt idx="51020">
                  <c:v>379.86539714531608</c:v>
                </c:pt>
                <c:pt idx="51021">
                  <c:v>379.86555253865839</c:v>
                </c:pt>
                <c:pt idx="51022">
                  <c:v>379.86570791708505</c:v>
                </c:pt>
                <c:pt idx="51023">
                  <c:v>379.86586328059735</c:v>
                </c:pt>
                <c:pt idx="51024">
                  <c:v>379.86601862919684</c:v>
                </c:pt>
                <c:pt idx="51025">
                  <c:v>379.86617396288489</c:v>
                </c:pt>
                <c:pt idx="51026">
                  <c:v>379.86632928166296</c:v>
                </c:pt>
                <c:pt idx="51027">
                  <c:v>379.86648458553248</c:v>
                </c:pt>
                <c:pt idx="51028">
                  <c:v>379.86663987449487</c:v>
                </c:pt>
                <c:pt idx="51029">
                  <c:v>379.86679514855155</c:v>
                </c:pt>
                <c:pt idx="51030">
                  <c:v>379.86695040770394</c:v>
                </c:pt>
                <c:pt idx="51031">
                  <c:v>379.86710565195347</c:v>
                </c:pt>
                <c:pt idx="51032">
                  <c:v>379.86726088130166</c:v>
                </c:pt>
                <c:pt idx="51033">
                  <c:v>379.86741609574983</c:v>
                </c:pt>
                <c:pt idx="51034">
                  <c:v>379.86757129529946</c:v>
                </c:pt>
                <c:pt idx="51035">
                  <c:v>379.86772647995195</c:v>
                </c:pt>
                <c:pt idx="51036">
                  <c:v>379.86788164970875</c:v>
                </c:pt>
                <c:pt idx="51037">
                  <c:v>379.86803680457132</c:v>
                </c:pt>
                <c:pt idx="51038">
                  <c:v>379.86819194454108</c:v>
                </c:pt>
                <c:pt idx="51039">
                  <c:v>379.8683470696194</c:v>
                </c:pt>
                <c:pt idx="51040">
                  <c:v>379.86850217980776</c:v>
                </c:pt>
                <c:pt idx="51041">
                  <c:v>379.86865727510758</c:v>
                </c:pt>
                <c:pt idx="51042">
                  <c:v>379.86881235552028</c:v>
                </c:pt>
                <c:pt idx="51043">
                  <c:v>379.86896742104733</c:v>
                </c:pt>
                <c:pt idx="51044">
                  <c:v>379.8691224716901</c:v>
                </c:pt>
                <c:pt idx="51045">
                  <c:v>379.86927750745008</c:v>
                </c:pt>
                <c:pt idx="51046">
                  <c:v>379.86943252832862</c:v>
                </c:pt>
                <c:pt idx="51047">
                  <c:v>379.8695875343272</c:v>
                </c:pt>
                <c:pt idx="51048">
                  <c:v>379.86974252544724</c:v>
                </c:pt>
                <c:pt idx="51049">
                  <c:v>379.86989750169022</c:v>
                </c:pt>
                <c:pt idx="51050">
                  <c:v>379.87005246305745</c:v>
                </c:pt>
                <c:pt idx="51051">
                  <c:v>379.87020740955046</c:v>
                </c:pt>
                <c:pt idx="51052">
                  <c:v>379.87036234117062</c:v>
                </c:pt>
                <c:pt idx="51053">
                  <c:v>379.8705172579194</c:v>
                </c:pt>
                <c:pt idx="51054">
                  <c:v>379.87067215979818</c:v>
                </c:pt>
                <c:pt idx="51055">
                  <c:v>379.87082704680842</c:v>
                </c:pt>
                <c:pt idx="51056">
                  <c:v>379.87098191895154</c:v>
                </c:pt>
                <c:pt idx="51057">
                  <c:v>379.87113677622898</c:v>
                </c:pt>
                <c:pt idx="51058">
                  <c:v>379.8712916186422</c:v>
                </c:pt>
                <c:pt idx="51059">
                  <c:v>379.87144644619252</c:v>
                </c:pt>
                <c:pt idx="51060">
                  <c:v>379.87160125888147</c:v>
                </c:pt>
                <c:pt idx="51061">
                  <c:v>379.87175605671041</c:v>
                </c:pt>
                <c:pt idx="51062">
                  <c:v>379.87191083968077</c:v>
                </c:pt>
                <c:pt idx="51063">
                  <c:v>379.87206560779401</c:v>
                </c:pt>
                <c:pt idx="51064">
                  <c:v>379.87222036105157</c:v>
                </c:pt>
                <c:pt idx="51065">
                  <c:v>379.87237509945487</c:v>
                </c:pt>
                <c:pt idx="51066">
                  <c:v>379.87252982300527</c:v>
                </c:pt>
                <c:pt idx="51067">
                  <c:v>379.87268453170424</c:v>
                </c:pt>
                <c:pt idx="51068">
                  <c:v>379.87283922555326</c:v>
                </c:pt>
                <c:pt idx="51069">
                  <c:v>379.87299390455365</c:v>
                </c:pt>
                <c:pt idx="51070">
                  <c:v>379.87314856870688</c:v>
                </c:pt>
                <c:pt idx="51071">
                  <c:v>379.87330321801443</c:v>
                </c:pt>
                <c:pt idx="51072">
                  <c:v>379.87345785247766</c:v>
                </c:pt>
                <c:pt idx="51073">
                  <c:v>379.87361247209799</c:v>
                </c:pt>
                <c:pt idx="51074">
                  <c:v>379.8737670768769</c:v>
                </c:pt>
                <c:pt idx="51075">
                  <c:v>379.87392166681576</c:v>
                </c:pt>
                <c:pt idx="51076">
                  <c:v>379.87407624191604</c:v>
                </c:pt>
                <c:pt idx="51077">
                  <c:v>379.87423080217911</c:v>
                </c:pt>
                <c:pt idx="51078">
                  <c:v>379.87438534760645</c:v>
                </c:pt>
                <c:pt idx="51079">
                  <c:v>379.87453987819947</c:v>
                </c:pt>
                <c:pt idx="51080">
                  <c:v>379.87469439395954</c:v>
                </c:pt>
                <c:pt idx="51081">
                  <c:v>379.87484889488815</c:v>
                </c:pt>
                <c:pt idx="51082">
                  <c:v>379.8750033809867</c:v>
                </c:pt>
                <c:pt idx="51083">
                  <c:v>379.87515785225662</c:v>
                </c:pt>
                <c:pt idx="51084">
                  <c:v>379.87531230869934</c:v>
                </c:pt>
                <c:pt idx="51085">
                  <c:v>379.87546675031621</c:v>
                </c:pt>
                <c:pt idx="51086">
                  <c:v>379.87562117710877</c:v>
                </c:pt>
                <c:pt idx="51087">
                  <c:v>379.87577558907839</c:v>
                </c:pt>
                <c:pt idx="51088">
                  <c:v>379.87592998622648</c:v>
                </c:pt>
                <c:pt idx="51089">
                  <c:v>379.87608436855442</c:v>
                </c:pt>
                <c:pt idx="51090">
                  <c:v>379.87623873606373</c:v>
                </c:pt>
                <c:pt idx="51091">
                  <c:v>379.87639308875583</c:v>
                </c:pt>
                <c:pt idx="51092">
                  <c:v>379.87654742663204</c:v>
                </c:pt>
                <c:pt idx="51093">
                  <c:v>379.87670174969384</c:v>
                </c:pt>
                <c:pt idx="51094">
                  <c:v>379.87685605794269</c:v>
                </c:pt>
                <c:pt idx="51095">
                  <c:v>379.87701035137997</c:v>
                </c:pt>
                <c:pt idx="51096">
                  <c:v>379.87716463000709</c:v>
                </c:pt>
                <c:pt idx="51097">
                  <c:v>379.87731889382547</c:v>
                </c:pt>
                <c:pt idx="51098">
                  <c:v>379.87747314283655</c:v>
                </c:pt>
                <c:pt idx="51099">
                  <c:v>379.87762737704179</c:v>
                </c:pt>
                <c:pt idx="51100">
                  <c:v>379.87778159644256</c:v>
                </c:pt>
                <c:pt idx="51101">
                  <c:v>379.87793580104028</c:v>
                </c:pt>
                <c:pt idx="51102">
                  <c:v>379.87808999083637</c:v>
                </c:pt>
                <c:pt idx="51103">
                  <c:v>379.87824416583231</c:v>
                </c:pt>
                <c:pt idx="51104">
                  <c:v>379.87839832602941</c:v>
                </c:pt>
                <c:pt idx="51105">
                  <c:v>379.8785524714292</c:v>
                </c:pt>
                <c:pt idx="51106">
                  <c:v>379.87870660203311</c:v>
                </c:pt>
                <c:pt idx="51107">
                  <c:v>379.87886071784243</c:v>
                </c:pt>
                <c:pt idx="51108">
                  <c:v>379.87901481885865</c:v>
                </c:pt>
                <c:pt idx="51109">
                  <c:v>379.87916890508325</c:v>
                </c:pt>
                <c:pt idx="51110">
                  <c:v>379.87932297651759</c:v>
                </c:pt>
                <c:pt idx="51111">
                  <c:v>379.87947703316303</c:v>
                </c:pt>
                <c:pt idx="51112">
                  <c:v>379.87963107502111</c:v>
                </c:pt>
                <c:pt idx="51113">
                  <c:v>379.87978510209319</c:v>
                </c:pt>
                <c:pt idx="51114">
                  <c:v>379.8799391143807</c:v>
                </c:pt>
                <c:pt idx="51115">
                  <c:v>379.88009311188506</c:v>
                </c:pt>
                <c:pt idx="51116">
                  <c:v>379.88024709460768</c:v>
                </c:pt>
                <c:pt idx="51117">
                  <c:v>379.88040106254994</c:v>
                </c:pt>
                <c:pt idx="51118">
                  <c:v>379.88055501571336</c:v>
                </c:pt>
                <c:pt idx="51119">
                  <c:v>379.88070895409925</c:v>
                </c:pt>
                <c:pt idx="51120">
                  <c:v>379.88086287770909</c:v>
                </c:pt>
                <c:pt idx="51121">
                  <c:v>379.88101678654431</c:v>
                </c:pt>
                <c:pt idx="51122">
                  <c:v>379.88117068060626</c:v>
                </c:pt>
                <c:pt idx="51123">
                  <c:v>379.88132455989643</c:v>
                </c:pt>
                <c:pt idx="51124">
                  <c:v>379.88147842441623</c:v>
                </c:pt>
                <c:pt idx="51125">
                  <c:v>379.88163227416703</c:v>
                </c:pt>
                <c:pt idx="51126">
                  <c:v>379.88178610915026</c:v>
                </c:pt>
                <c:pt idx="51127">
                  <c:v>379.88193992936738</c:v>
                </c:pt>
                <c:pt idx="51128">
                  <c:v>379.88209373481976</c:v>
                </c:pt>
                <c:pt idx="51129">
                  <c:v>379.88224752550889</c:v>
                </c:pt>
                <c:pt idx="51130">
                  <c:v>379.88240130143606</c:v>
                </c:pt>
                <c:pt idx="51131">
                  <c:v>379.88255506260282</c:v>
                </c:pt>
                <c:pt idx="51132">
                  <c:v>379.88270880901047</c:v>
                </c:pt>
                <c:pt idx="51133">
                  <c:v>379.88286254066054</c:v>
                </c:pt>
                <c:pt idx="51134">
                  <c:v>379.88301625755435</c:v>
                </c:pt>
                <c:pt idx="51135">
                  <c:v>379.88316995969336</c:v>
                </c:pt>
                <c:pt idx="51136">
                  <c:v>379.88332364707901</c:v>
                </c:pt>
                <c:pt idx="51137">
                  <c:v>379.88347731971271</c:v>
                </c:pt>
                <c:pt idx="51138">
                  <c:v>379.88363097759583</c:v>
                </c:pt>
                <c:pt idx="51139">
                  <c:v>379.88378462072978</c:v>
                </c:pt>
                <c:pt idx="51140">
                  <c:v>379.88393824911606</c:v>
                </c:pt>
                <c:pt idx="51141">
                  <c:v>379.88409186275601</c:v>
                </c:pt>
                <c:pt idx="51142">
                  <c:v>379.88424546165106</c:v>
                </c:pt>
                <c:pt idx="51143">
                  <c:v>379.88439904580264</c:v>
                </c:pt>
                <c:pt idx="51144">
                  <c:v>379.88455261521216</c:v>
                </c:pt>
                <c:pt idx="51145">
                  <c:v>379.88470616988099</c:v>
                </c:pt>
                <c:pt idx="51146">
                  <c:v>379.88485970981066</c:v>
                </c:pt>
                <c:pt idx="51147">
                  <c:v>379.88501323500248</c:v>
                </c:pt>
                <c:pt idx="51148">
                  <c:v>379.88516674545787</c:v>
                </c:pt>
                <c:pt idx="51149">
                  <c:v>379.88532024117831</c:v>
                </c:pt>
                <c:pt idx="51150">
                  <c:v>379.88547372216522</c:v>
                </c:pt>
                <c:pt idx="51151">
                  <c:v>379.8856271884199</c:v>
                </c:pt>
                <c:pt idx="51152">
                  <c:v>379.88578063994385</c:v>
                </c:pt>
                <c:pt idx="51153">
                  <c:v>379.88593407673847</c:v>
                </c:pt>
                <c:pt idx="51154">
                  <c:v>379.88608749880518</c:v>
                </c:pt>
                <c:pt idx="51155">
                  <c:v>379.88624090614542</c:v>
                </c:pt>
                <c:pt idx="51156">
                  <c:v>379.88639429876054</c:v>
                </c:pt>
                <c:pt idx="51157">
                  <c:v>379.88654767665196</c:v>
                </c:pt>
                <c:pt idx="51158">
                  <c:v>379.88670103982116</c:v>
                </c:pt>
                <c:pt idx="51159">
                  <c:v>379.88685438826951</c:v>
                </c:pt>
                <c:pt idx="51160">
                  <c:v>379.88700772199837</c:v>
                </c:pt>
                <c:pt idx="51161">
                  <c:v>379.88716104100928</c:v>
                </c:pt>
                <c:pt idx="51162">
                  <c:v>379.88731434530354</c:v>
                </c:pt>
                <c:pt idx="51163">
                  <c:v>379.88746763488257</c:v>
                </c:pt>
                <c:pt idx="51164">
                  <c:v>379.88762090974785</c:v>
                </c:pt>
                <c:pt idx="51165">
                  <c:v>379.88777416990075</c:v>
                </c:pt>
                <c:pt idx="51166">
                  <c:v>379.88792741534269</c:v>
                </c:pt>
                <c:pt idx="51167">
                  <c:v>379.88808064607508</c:v>
                </c:pt>
                <c:pt idx="51168">
                  <c:v>379.88823386209936</c:v>
                </c:pt>
                <c:pt idx="51169">
                  <c:v>379.88838706341687</c:v>
                </c:pt>
                <c:pt idx="51170">
                  <c:v>379.88854025002911</c:v>
                </c:pt>
                <c:pt idx="51171">
                  <c:v>379.88869342193743</c:v>
                </c:pt>
                <c:pt idx="51172">
                  <c:v>379.88884657914321</c:v>
                </c:pt>
                <c:pt idx="51173">
                  <c:v>379.88899972164796</c:v>
                </c:pt>
                <c:pt idx="51174">
                  <c:v>379.88915284945307</c:v>
                </c:pt>
                <c:pt idx="51175">
                  <c:v>379.88930596255983</c:v>
                </c:pt>
                <c:pt idx="51176">
                  <c:v>379.88945906096984</c:v>
                </c:pt>
                <c:pt idx="51177">
                  <c:v>379.88961214468435</c:v>
                </c:pt>
                <c:pt idx="51178">
                  <c:v>379.88976521370489</c:v>
                </c:pt>
                <c:pt idx="51179">
                  <c:v>379.88991826803277</c:v>
                </c:pt>
                <c:pt idx="51180">
                  <c:v>379.89007130766947</c:v>
                </c:pt>
                <c:pt idx="51181">
                  <c:v>379.89022433261636</c:v>
                </c:pt>
                <c:pt idx="51182">
                  <c:v>379.89037734287484</c:v>
                </c:pt>
                <c:pt idx="51183">
                  <c:v>379.89053033844635</c:v>
                </c:pt>
                <c:pt idx="51184">
                  <c:v>379.89068331933237</c:v>
                </c:pt>
                <c:pt idx="51185">
                  <c:v>379.89083628553414</c:v>
                </c:pt>
                <c:pt idx="51186">
                  <c:v>379.89098923705325</c:v>
                </c:pt>
                <c:pt idx="51187">
                  <c:v>379.89114217389096</c:v>
                </c:pt>
                <c:pt idx="51188">
                  <c:v>379.89129509604874</c:v>
                </c:pt>
                <c:pt idx="51189">
                  <c:v>379.89144800352801</c:v>
                </c:pt>
                <c:pt idx="51190">
                  <c:v>379.8916008963302</c:v>
                </c:pt>
                <c:pt idx="51191">
                  <c:v>379.89175377445667</c:v>
                </c:pt>
                <c:pt idx="51192">
                  <c:v>379.89190663790885</c:v>
                </c:pt>
                <c:pt idx="51193">
                  <c:v>379.8920594866882</c:v>
                </c:pt>
                <c:pt idx="51194">
                  <c:v>379.89221232079598</c:v>
                </c:pt>
                <c:pt idx="51195">
                  <c:v>379.89236514023378</c:v>
                </c:pt>
                <c:pt idx="51196">
                  <c:v>379.89251794500285</c:v>
                </c:pt>
                <c:pt idx="51197">
                  <c:v>379.89267073510467</c:v>
                </c:pt>
                <c:pt idx="51198">
                  <c:v>379.89282351054072</c:v>
                </c:pt>
                <c:pt idx="51199">
                  <c:v>379.89297627131225</c:v>
                </c:pt>
                <c:pt idx="51200">
                  <c:v>379.89312901742079</c:v>
                </c:pt>
                <c:pt idx="51201">
                  <c:v>379.89328174886776</c:v>
                </c:pt>
                <c:pt idx="51202">
                  <c:v>379.89343446565448</c:v>
                </c:pt>
                <c:pt idx="51203">
                  <c:v>379.89358716778236</c:v>
                </c:pt>
                <c:pt idx="51204">
                  <c:v>379.89373985525287</c:v>
                </c:pt>
                <c:pt idx="51205">
                  <c:v>379.8938925280674</c:v>
                </c:pt>
                <c:pt idx="51206">
                  <c:v>379.89404518622729</c:v>
                </c:pt>
                <c:pt idx="51207">
                  <c:v>379.89419782973408</c:v>
                </c:pt>
                <c:pt idx="51208">
                  <c:v>379.89435045858903</c:v>
                </c:pt>
                <c:pt idx="51209">
                  <c:v>379.89450307279367</c:v>
                </c:pt>
                <c:pt idx="51210">
                  <c:v>379.8946556723493</c:v>
                </c:pt>
                <c:pt idx="51211">
                  <c:v>379.89480825725741</c:v>
                </c:pt>
                <c:pt idx="51212">
                  <c:v>379.89496082751941</c:v>
                </c:pt>
                <c:pt idx="51213">
                  <c:v>379.89511338313662</c:v>
                </c:pt>
                <c:pt idx="51214">
                  <c:v>379.8952659241105</c:v>
                </c:pt>
                <c:pt idx="51215">
                  <c:v>379.89541845044243</c:v>
                </c:pt>
                <c:pt idx="51216">
                  <c:v>379.89557096213389</c:v>
                </c:pt>
                <c:pt idx="51217">
                  <c:v>379.89572345918617</c:v>
                </c:pt>
                <c:pt idx="51218">
                  <c:v>379.89587594160076</c:v>
                </c:pt>
                <c:pt idx="51219">
                  <c:v>379.89602840937908</c:v>
                </c:pt>
                <c:pt idx="51220">
                  <c:v>379.89618086252244</c:v>
                </c:pt>
                <c:pt idx="51221">
                  <c:v>379.89633330103231</c:v>
                </c:pt>
                <c:pt idx="51222">
                  <c:v>379.89648572491012</c:v>
                </c:pt>
                <c:pt idx="51223">
                  <c:v>379.89663813415723</c:v>
                </c:pt>
                <c:pt idx="51224">
                  <c:v>379.89679052877506</c:v>
                </c:pt>
                <c:pt idx="51225">
                  <c:v>379.89694290876497</c:v>
                </c:pt>
                <c:pt idx="51226">
                  <c:v>379.89709527412845</c:v>
                </c:pt>
                <c:pt idx="51227">
                  <c:v>379.89724762486679</c:v>
                </c:pt>
                <c:pt idx="51228">
                  <c:v>379.89739996098149</c:v>
                </c:pt>
                <c:pt idx="51229">
                  <c:v>379.89755228247395</c:v>
                </c:pt>
                <c:pt idx="51230">
                  <c:v>379.89770458934555</c:v>
                </c:pt>
                <c:pt idx="51231">
                  <c:v>379.89785688159765</c:v>
                </c:pt>
                <c:pt idx="51232">
                  <c:v>379.89800915923172</c:v>
                </c:pt>
                <c:pt idx="51233">
                  <c:v>379.89816142224913</c:v>
                </c:pt>
                <c:pt idx="51234">
                  <c:v>379.89831367065131</c:v>
                </c:pt>
                <c:pt idx="51235">
                  <c:v>379.89846590443966</c:v>
                </c:pt>
                <c:pt idx="51236">
                  <c:v>379.89861812361551</c:v>
                </c:pt>
                <c:pt idx="51237">
                  <c:v>379.89877032818038</c:v>
                </c:pt>
                <c:pt idx="51238">
                  <c:v>379.89892251813558</c:v>
                </c:pt>
                <c:pt idx="51239">
                  <c:v>379.89907469348253</c:v>
                </c:pt>
                <c:pt idx="51240">
                  <c:v>379.89922685422266</c:v>
                </c:pt>
                <c:pt idx="51241">
                  <c:v>379.89937900035733</c:v>
                </c:pt>
                <c:pt idx="51242">
                  <c:v>379.89953113188801</c:v>
                </c:pt>
                <c:pt idx="51243">
                  <c:v>379.89968324881602</c:v>
                </c:pt>
                <c:pt idx="51244">
                  <c:v>379.89983535114283</c:v>
                </c:pt>
                <c:pt idx="51245">
                  <c:v>379.89998743886986</c:v>
                </c:pt>
                <c:pt idx="51246">
                  <c:v>379.90013951199842</c:v>
                </c:pt>
                <c:pt idx="51247">
                  <c:v>379.90029157052993</c:v>
                </c:pt>
                <c:pt idx="51248">
                  <c:v>379.90044361446587</c:v>
                </c:pt>
                <c:pt idx="51249">
                  <c:v>379.90059564380755</c:v>
                </c:pt>
                <c:pt idx="51250">
                  <c:v>379.90074765855644</c:v>
                </c:pt>
                <c:pt idx="51251">
                  <c:v>379.90089965871385</c:v>
                </c:pt>
                <c:pt idx="51252">
                  <c:v>379.90105164428132</c:v>
                </c:pt>
                <c:pt idx="51253">
                  <c:v>379.90120361526016</c:v>
                </c:pt>
                <c:pt idx="51254">
                  <c:v>379.90135557165172</c:v>
                </c:pt>
                <c:pt idx="51255">
                  <c:v>379.90150751345755</c:v>
                </c:pt>
                <c:pt idx="51256">
                  <c:v>379.90165944067888</c:v>
                </c:pt>
                <c:pt idx="51257">
                  <c:v>379.90181135331727</c:v>
                </c:pt>
                <c:pt idx="51258">
                  <c:v>379.90196325137396</c:v>
                </c:pt>
                <c:pt idx="51259">
                  <c:v>379.90211513485048</c:v>
                </c:pt>
                <c:pt idx="51260">
                  <c:v>379.90226700374819</c:v>
                </c:pt>
                <c:pt idx="51261">
                  <c:v>379.90241885806847</c:v>
                </c:pt>
                <c:pt idx="51262">
                  <c:v>379.90257069781273</c:v>
                </c:pt>
                <c:pt idx="51263">
                  <c:v>379.90272252298234</c:v>
                </c:pt>
                <c:pt idx="51264">
                  <c:v>379.90287433357878</c:v>
                </c:pt>
                <c:pt idx="51265">
                  <c:v>379.90302612960335</c:v>
                </c:pt>
                <c:pt idx="51266">
                  <c:v>379.90317791105753</c:v>
                </c:pt>
                <c:pt idx="51267">
                  <c:v>379.90332967794268</c:v>
                </c:pt>
                <c:pt idx="51268">
                  <c:v>379.90348143026017</c:v>
                </c:pt>
                <c:pt idx="51269">
                  <c:v>379.90363316801148</c:v>
                </c:pt>
                <c:pt idx="51270">
                  <c:v>379.90378489119792</c:v>
                </c:pt>
                <c:pt idx="51271">
                  <c:v>379.90393659982095</c:v>
                </c:pt>
                <c:pt idx="51272">
                  <c:v>379.90408829388195</c:v>
                </c:pt>
                <c:pt idx="51273">
                  <c:v>379.90423997338229</c:v>
                </c:pt>
                <c:pt idx="51274">
                  <c:v>379.90439163832337</c:v>
                </c:pt>
                <c:pt idx="51275">
                  <c:v>379.90454328870663</c:v>
                </c:pt>
                <c:pt idx="51276">
                  <c:v>379.90469492453349</c:v>
                </c:pt>
                <c:pt idx="51277">
                  <c:v>379.90484654580524</c:v>
                </c:pt>
                <c:pt idx="51278">
                  <c:v>379.90499815252338</c:v>
                </c:pt>
                <c:pt idx="51279">
                  <c:v>379.90514974468925</c:v>
                </c:pt>
                <c:pt idx="51280">
                  <c:v>379.9053013223043</c:v>
                </c:pt>
                <c:pt idx="51281">
                  <c:v>379.90545288536981</c:v>
                </c:pt>
                <c:pt idx="51282">
                  <c:v>379.90560443388733</c:v>
                </c:pt>
                <c:pt idx="51283">
                  <c:v>379.90575596785817</c:v>
                </c:pt>
                <c:pt idx="51284">
                  <c:v>379.90590748728368</c:v>
                </c:pt>
                <c:pt idx="51285">
                  <c:v>379.90605899216536</c:v>
                </c:pt>
                <c:pt idx="51286">
                  <c:v>379.9062104825046</c:v>
                </c:pt>
                <c:pt idx="51287">
                  <c:v>379.90636195830268</c:v>
                </c:pt>
                <c:pt idx="51288">
                  <c:v>379.90651341956112</c:v>
                </c:pt>
                <c:pt idx="51289">
                  <c:v>379.90666486628129</c:v>
                </c:pt>
                <c:pt idx="51290">
                  <c:v>379.90681629846455</c:v>
                </c:pt>
                <c:pt idx="51291">
                  <c:v>379.90696771611226</c:v>
                </c:pt>
                <c:pt idx="51292">
                  <c:v>379.90711911922591</c:v>
                </c:pt>
                <c:pt idx="51293">
                  <c:v>379.90727050780686</c:v>
                </c:pt>
                <c:pt idx="51294">
                  <c:v>379.90742188185646</c:v>
                </c:pt>
                <c:pt idx="51295">
                  <c:v>379.90757324137616</c:v>
                </c:pt>
                <c:pt idx="51296">
                  <c:v>379.90772458636735</c:v>
                </c:pt>
                <c:pt idx="51297">
                  <c:v>379.90787591683136</c:v>
                </c:pt>
                <c:pt idx="51298">
                  <c:v>379.90802723276965</c:v>
                </c:pt>
                <c:pt idx="51299">
                  <c:v>379.90817853418361</c:v>
                </c:pt>
                <c:pt idx="51300">
                  <c:v>379.90832982107463</c:v>
                </c:pt>
                <c:pt idx="51301">
                  <c:v>379.9084810934441</c:v>
                </c:pt>
                <c:pt idx="51302">
                  <c:v>379.90863235129342</c:v>
                </c:pt>
                <c:pt idx="51303">
                  <c:v>379.90878359462391</c:v>
                </c:pt>
                <c:pt idx="51304">
                  <c:v>379.90893482343711</c:v>
                </c:pt>
                <c:pt idx="51305">
                  <c:v>379.90908603773426</c:v>
                </c:pt>
                <c:pt idx="51306">
                  <c:v>379.90923723751683</c:v>
                </c:pt>
                <c:pt idx="51307">
                  <c:v>379.90938842278626</c:v>
                </c:pt>
                <c:pt idx="51308">
                  <c:v>379.90953959354385</c:v>
                </c:pt>
                <c:pt idx="51309">
                  <c:v>379.90969074979103</c:v>
                </c:pt>
                <c:pt idx="51310">
                  <c:v>379.90984189152925</c:v>
                </c:pt>
                <c:pt idx="51311">
                  <c:v>379.90999301875979</c:v>
                </c:pt>
                <c:pt idx="51312">
                  <c:v>379.91014413148412</c:v>
                </c:pt>
                <c:pt idx="51313">
                  <c:v>379.91029522970359</c:v>
                </c:pt>
                <c:pt idx="51314">
                  <c:v>379.91044631341964</c:v>
                </c:pt>
                <c:pt idx="51315">
                  <c:v>379.91059738263363</c:v>
                </c:pt>
                <c:pt idx="51316">
                  <c:v>379.91074843734697</c:v>
                </c:pt>
                <c:pt idx="51317">
                  <c:v>379.91089947756103</c:v>
                </c:pt>
                <c:pt idx="51318">
                  <c:v>379.91105050327724</c:v>
                </c:pt>
                <c:pt idx="51319">
                  <c:v>379.91120151449695</c:v>
                </c:pt>
                <c:pt idx="51320">
                  <c:v>379.91135251122154</c:v>
                </c:pt>
                <c:pt idx="51321">
                  <c:v>379.91150349345247</c:v>
                </c:pt>
                <c:pt idx="51322">
                  <c:v>379.91165446119106</c:v>
                </c:pt>
                <c:pt idx="51323">
                  <c:v>379.91180541443873</c:v>
                </c:pt>
                <c:pt idx="51324">
                  <c:v>379.9119563531969</c:v>
                </c:pt>
                <c:pt idx="51325">
                  <c:v>379.91210727746693</c:v>
                </c:pt>
                <c:pt idx="51326">
                  <c:v>379.91225818725019</c:v>
                </c:pt>
                <c:pt idx="51327">
                  <c:v>379.91240908254809</c:v>
                </c:pt>
                <c:pt idx="51328">
                  <c:v>379.91255996336201</c:v>
                </c:pt>
                <c:pt idx="51329">
                  <c:v>379.91271082969342</c:v>
                </c:pt>
                <c:pt idx="51330">
                  <c:v>379.91286168154357</c:v>
                </c:pt>
                <c:pt idx="51331">
                  <c:v>379.913012518914</c:v>
                </c:pt>
                <c:pt idx="51332">
                  <c:v>379.91316334180596</c:v>
                </c:pt>
                <c:pt idx="51333">
                  <c:v>379.91331415022091</c:v>
                </c:pt>
                <c:pt idx="51334">
                  <c:v>379.91346494416024</c:v>
                </c:pt>
                <c:pt idx="51335">
                  <c:v>379.91361572362536</c:v>
                </c:pt>
                <c:pt idx="51336">
                  <c:v>379.91376648861763</c:v>
                </c:pt>
                <c:pt idx="51337">
                  <c:v>379.91391723913841</c:v>
                </c:pt>
                <c:pt idx="51338">
                  <c:v>379.91406797518914</c:v>
                </c:pt>
                <c:pt idx="51339">
                  <c:v>379.91421869677117</c:v>
                </c:pt>
                <c:pt idx="51340">
                  <c:v>379.91436940388593</c:v>
                </c:pt>
                <c:pt idx="51341">
                  <c:v>379.91452009653477</c:v>
                </c:pt>
                <c:pt idx="51342">
                  <c:v>379.91467077471907</c:v>
                </c:pt>
                <c:pt idx="51343">
                  <c:v>379.9148214384403</c:v>
                </c:pt>
                <c:pt idx="51344">
                  <c:v>379.91497208769977</c:v>
                </c:pt>
                <c:pt idx="51345">
                  <c:v>379.91512272249889</c:v>
                </c:pt>
                <c:pt idx="51346">
                  <c:v>379.91527334283904</c:v>
                </c:pt>
                <c:pt idx="51347">
                  <c:v>379.91542394872164</c:v>
                </c:pt>
                <c:pt idx="51348">
                  <c:v>379.91557454014799</c:v>
                </c:pt>
                <c:pt idx="51349">
                  <c:v>379.91572511711962</c:v>
                </c:pt>
                <c:pt idx="51350">
                  <c:v>379.91587567963779</c:v>
                </c:pt>
                <c:pt idx="51351">
                  <c:v>379.91602622770398</c:v>
                </c:pt>
                <c:pt idx="51352">
                  <c:v>379.91617676131949</c:v>
                </c:pt>
                <c:pt idx="51353">
                  <c:v>379.91632728048575</c:v>
                </c:pt>
                <c:pt idx="51354">
                  <c:v>379.91647778520417</c:v>
                </c:pt>
                <c:pt idx="51355">
                  <c:v>379.91662827547611</c:v>
                </c:pt>
                <c:pt idx="51356">
                  <c:v>379.91677875130296</c:v>
                </c:pt>
                <c:pt idx="51357">
                  <c:v>379.91692921268611</c:v>
                </c:pt>
                <c:pt idx="51358">
                  <c:v>379.91707965962695</c:v>
                </c:pt>
                <c:pt idx="51359">
                  <c:v>379.91723009212683</c:v>
                </c:pt>
                <c:pt idx="51360">
                  <c:v>379.91738051018717</c:v>
                </c:pt>
                <c:pt idx="51361">
                  <c:v>379.9175309138094</c:v>
                </c:pt>
                <c:pt idx="51362">
                  <c:v>379.91768130299482</c:v>
                </c:pt>
                <c:pt idx="51363">
                  <c:v>379.91783167774486</c:v>
                </c:pt>
                <c:pt idx="51364">
                  <c:v>379.91798203806087</c:v>
                </c:pt>
                <c:pt idx="51365">
                  <c:v>379.91813238394428</c:v>
                </c:pt>
                <c:pt idx="51366">
                  <c:v>379.91828271539651</c:v>
                </c:pt>
                <c:pt idx="51367">
                  <c:v>379.91843303241882</c:v>
                </c:pt>
                <c:pt idx="51368">
                  <c:v>379.91858333501273</c:v>
                </c:pt>
                <c:pt idx="51369">
                  <c:v>379.91873362317955</c:v>
                </c:pt>
                <c:pt idx="51370">
                  <c:v>379.91888389692065</c:v>
                </c:pt>
                <c:pt idx="51371">
                  <c:v>379.9190341562375</c:v>
                </c:pt>
                <c:pt idx="51372">
                  <c:v>379.91918440113142</c:v>
                </c:pt>
                <c:pt idx="51373">
                  <c:v>379.91933463160376</c:v>
                </c:pt>
                <c:pt idx="51374">
                  <c:v>379.91948484765595</c:v>
                </c:pt>
                <c:pt idx="51375">
                  <c:v>379.91963504928941</c:v>
                </c:pt>
                <c:pt idx="51376">
                  <c:v>379.91978523650545</c:v>
                </c:pt>
                <c:pt idx="51377">
                  <c:v>379.91993540930554</c:v>
                </c:pt>
                <c:pt idx="51378">
                  <c:v>379.92008556769099</c:v>
                </c:pt>
                <c:pt idx="51379">
                  <c:v>379.92023571166317</c:v>
                </c:pt>
                <c:pt idx="51380">
                  <c:v>379.92038584122355</c:v>
                </c:pt>
                <c:pt idx="51381">
                  <c:v>379.92053595637344</c:v>
                </c:pt>
                <c:pt idx="51382">
                  <c:v>379.92068605711427</c:v>
                </c:pt>
                <c:pt idx="51383">
                  <c:v>379.92083614344739</c:v>
                </c:pt>
                <c:pt idx="51384">
                  <c:v>379.92098621537417</c:v>
                </c:pt>
                <c:pt idx="51385">
                  <c:v>379.92113627289604</c:v>
                </c:pt>
                <c:pt idx="51386">
                  <c:v>379.92128631601435</c:v>
                </c:pt>
                <c:pt idx="51387">
                  <c:v>379.92143634473052</c:v>
                </c:pt>
                <c:pt idx="51388">
                  <c:v>379.92158635904588</c:v>
                </c:pt>
                <c:pt idx="51389">
                  <c:v>379.92173635896182</c:v>
                </c:pt>
                <c:pt idx="51390">
                  <c:v>379.92188634447973</c:v>
                </c:pt>
                <c:pt idx="51391">
                  <c:v>379.92203631560108</c:v>
                </c:pt>
                <c:pt idx="51392">
                  <c:v>379.92218627232711</c:v>
                </c:pt>
                <c:pt idx="51393">
                  <c:v>379.92233621465925</c:v>
                </c:pt>
                <c:pt idx="51394">
                  <c:v>379.92248614259893</c:v>
                </c:pt>
                <c:pt idx="51395">
                  <c:v>379.9226360561475</c:v>
                </c:pt>
                <c:pt idx="51396">
                  <c:v>379.92278595530632</c:v>
                </c:pt>
                <c:pt idx="51397">
                  <c:v>379.92293584007678</c:v>
                </c:pt>
                <c:pt idx="51398">
                  <c:v>379.92308571046027</c:v>
                </c:pt>
                <c:pt idx="51399">
                  <c:v>379.92323556645817</c:v>
                </c:pt>
                <c:pt idx="51400">
                  <c:v>379.92338540807191</c:v>
                </c:pt>
                <c:pt idx="51401">
                  <c:v>379.92353523530278</c:v>
                </c:pt>
                <c:pt idx="51402">
                  <c:v>379.92368504815221</c:v>
                </c:pt>
                <c:pt idx="51403">
                  <c:v>379.92383484662162</c:v>
                </c:pt>
                <c:pt idx="51404">
                  <c:v>379.92398463071225</c:v>
                </c:pt>
                <c:pt idx="51405">
                  <c:v>379.92413440042566</c:v>
                </c:pt>
                <c:pt idx="51406">
                  <c:v>379.92428415576313</c:v>
                </c:pt>
                <c:pt idx="51407">
                  <c:v>379.92443389672604</c:v>
                </c:pt>
                <c:pt idx="51408">
                  <c:v>379.92458362331575</c:v>
                </c:pt>
                <c:pt idx="51409">
                  <c:v>379.92473333553374</c:v>
                </c:pt>
                <c:pt idx="51410">
                  <c:v>379.92488303338132</c:v>
                </c:pt>
                <c:pt idx="51411">
                  <c:v>379.92503271685985</c:v>
                </c:pt>
                <c:pt idx="51412">
                  <c:v>379.92518238597069</c:v>
                </c:pt>
                <c:pt idx="51413">
                  <c:v>379.92533204071532</c:v>
                </c:pt>
                <c:pt idx="51414">
                  <c:v>379.92548168109505</c:v>
                </c:pt>
                <c:pt idx="51415">
                  <c:v>379.92563130711125</c:v>
                </c:pt>
                <c:pt idx="51416">
                  <c:v>379.92578091876533</c:v>
                </c:pt>
                <c:pt idx="51417">
                  <c:v>379.92593051605866</c:v>
                </c:pt>
                <c:pt idx="51418">
                  <c:v>379.9260800989926</c:v>
                </c:pt>
                <c:pt idx="51419">
                  <c:v>379.92622966756858</c:v>
                </c:pt>
                <c:pt idx="51420">
                  <c:v>379.9263792217879</c:v>
                </c:pt>
                <c:pt idx="51421">
                  <c:v>379.92652876165198</c:v>
                </c:pt>
                <c:pt idx="51422">
                  <c:v>379.92667828716219</c:v>
                </c:pt>
                <c:pt idx="51423">
                  <c:v>379.92682779831995</c:v>
                </c:pt>
                <c:pt idx="51424">
                  <c:v>379.92697729512662</c:v>
                </c:pt>
                <c:pt idx="51425">
                  <c:v>379.92712677758351</c:v>
                </c:pt>
                <c:pt idx="51426">
                  <c:v>379.92727624569204</c:v>
                </c:pt>
                <c:pt idx="51427">
                  <c:v>379.92742569945364</c:v>
                </c:pt>
                <c:pt idx="51428">
                  <c:v>379.92757513886966</c:v>
                </c:pt>
                <c:pt idx="51429">
                  <c:v>379.92772456394141</c:v>
                </c:pt>
                <c:pt idx="51430">
                  <c:v>379.92787397467032</c:v>
                </c:pt>
                <c:pt idx="51431">
                  <c:v>379.9280233710578</c:v>
                </c:pt>
                <c:pt idx="51432">
                  <c:v>379.92817275310512</c:v>
                </c:pt>
                <c:pt idx="51433">
                  <c:v>379.92832212081379</c:v>
                </c:pt>
                <c:pt idx="51434">
                  <c:v>379.92847147418513</c:v>
                </c:pt>
                <c:pt idx="51435">
                  <c:v>379.92862081322045</c:v>
                </c:pt>
                <c:pt idx="51436">
                  <c:v>379.92877013792122</c:v>
                </c:pt>
                <c:pt idx="51437">
                  <c:v>379.92891944828875</c:v>
                </c:pt>
                <c:pt idx="51438">
                  <c:v>379.92906874432447</c:v>
                </c:pt>
                <c:pt idx="51439">
                  <c:v>379.92921802602973</c:v>
                </c:pt>
                <c:pt idx="51440">
                  <c:v>379.92936729340596</c:v>
                </c:pt>
                <c:pt idx="51441">
                  <c:v>379.92951654645441</c:v>
                </c:pt>
                <c:pt idx="51442">
                  <c:v>379.92966578517655</c:v>
                </c:pt>
                <c:pt idx="51443">
                  <c:v>379.9298150095737</c:v>
                </c:pt>
                <c:pt idx="51444">
                  <c:v>379.92996421964733</c:v>
                </c:pt>
                <c:pt idx="51445">
                  <c:v>379.93011341539875</c:v>
                </c:pt>
                <c:pt idx="51446">
                  <c:v>379.93026259682927</c:v>
                </c:pt>
                <c:pt idx="51447">
                  <c:v>379.93041176394041</c:v>
                </c:pt>
                <c:pt idx="51448">
                  <c:v>379.93056091673338</c:v>
                </c:pt>
                <c:pt idx="51449">
                  <c:v>379.93071005520972</c:v>
                </c:pt>
                <c:pt idx="51450">
                  <c:v>379.93085917937071</c:v>
                </c:pt>
                <c:pt idx="51451">
                  <c:v>379.93100828921774</c:v>
                </c:pt>
                <c:pt idx="51452">
                  <c:v>379.93115738475217</c:v>
                </c:pt>
                <c:pt idx="51453">
                  <c:v>379.93130646597535</c:v>
                </c:pt>
                <c:pt idx="51454">
                  <c:v>379.93145553288878</c:v>
                </c:pt>
                <c:pt idx="51455">
                  <c:v>379.93160458549369</c:v>
                </c:pt>
                <c:pt idx="51456">
                  <c:v>379.93175362379151</c:v>
                </c:pt>
                <c:pt idx="51457">
                  <c:v>379.9319026477836</c:v>
                </c:pt>
                <c:pt idx="51458">
                  <c:v>379.93205165747133</c:v>
                </c:pt>
                <c:pt idx="51459">
                  <c:v>379.93220065285612</c:v>
                </c:pt>
                <c:pt idx="51460">
                  <c:v>379.93234963393934</c:v>
                </c:pt>
                <c:pt idx="51461">
                  <c:v>379.93249860072228</c:v>
                </c:pt>
                <c:pt idx="51462">
                  <c:v>379.93264755320638</c:v>
                </c:pt>
                <c:pt idx="51463">
                  <c:v>379.93279649139299</c:v>
                </c:pt>
                <c:pt idx="51464">
                  <c:v>379.93294541528354</c:v>
                </c:pt>
                <c:pt idx="51465">
                  <c:v>379.93309432487928</c:v>
                </c:pt>
                <c:pt idx="51466">
                  <c:v>379.93324322018168</c:v>
                </c:pt>
                <c:pt idx="51467">
                  <c:v>379.93339210119211</c:v>
                </c:pt>
                <c:pt idx="51468">
                  <c:v>379.93354096791194</c:v>
                </c:pt>
                <c:pt idx="51469">
                  <c:v>379.93368982034247</c:v>
                </c:pt>
                <c:pt idx="51470">
                  <c:v>379.93383865848512</c:v>
                </c:pt>
                <c:pt idx="51471">
                  <c:v>379.93398748234131</c:v>
                </c:pt>
                <c:pt idx="51472">
                  <c:v>379.9341362919123</c:v>
                </c:pt>
                <c:pt idx="51473">
                  <c:v>379.93428508719961</c:v>
                </c:pt>
                <c:pt idx="51474">
                  <c:v>379.93443386820445</c:v>
                </c:pt>
                <c:pt idx="51475">
                  <c:v>379.93458263492829</c:v>
                </c:pt>
                <c:pt idx="51476">
                  <c:v>379.93473138737249</c:v>
                </c:pt>
                <c:pt idx="51477">
                  <c:v>379.93488012553843</c:v>
                </c:pt>
                <c:pt idx="51478">
                  <c:v>379.9350288494274</c:v>
                </c:pt>
                <c:pt idx="51479">
                  <c:v>379.93517755904088</c:v>
                </c:pt>
                <c:pt idx="51480">
                  <c:v>379.93532625438019</c:v>
                </c:pt>
                <c:pt idx="51481">
                  <c:v>379.93547493544668</c:v>
                </c:pt>
                <c:pt idx="51482">
                  <c:v>379.93562360224178</c:v>
                </c:pt>
                <c:pt idx="51483">
                  <c:v>379.93577225476679</c:v>
                </c:pt>
                <c:pt idx="51484">
                  <c:v>379.93592089302308</c:v>
                </c:pt>
                <c:pt idx="51485">
                  <c:v>379.93606951701207</c:v>
                </c:pt>
                <c:pt idx="51486">
                  <c:v>379.93621812673513</c:v>
                </c:pt>
                <c:pt idx="51487">
                  <c:v>379.93636672219361</c:v>
                </c:pt>
                <c:pt idx="51488">
                  <c:v>379.93651530338889</c:v>
                </c:pt>
                <c:pt idx="51489">
                  <c:v>379.93666387032226</c:v>
                </c:pt>
                <c:pt idx="51490">
                  <c:v>379.93681242299522</c:v>
                </c:pt>
                <c:pt idx="51491">
                  <c:v>379.93696096140906</c:v>
                </c:pt>
                <c:pt idx="51492">
                  <c:v>379.93710948556514</c:v>
                </c:pt>
                <c:pt idx="51493">
                  <c:v>379.93725799546485</c:v>
                </c:pt>
                <c:pt idx="51494">
                  <c:v>379.93740649110958</c:v>
                </c:pt>
                <c:pt idx="51495">
                  <c:v>379.93755497250072</c:v>
                </c:pt>
                <c:pt idx="51496">
                  <c:v>379.93770343963956</c:v>
                </c:pt>
                <c:pt idx="51497">
                  <c:v>379.93785189252748</c:v>
                </c:pt>
                <c:pt idx="51498">
                  <c:v>379.93800033116588</c:v>
                </c:pt>
                <c:pt idx="51499">
                  <c:v>379.93814875555614</c:v>
                </c:pt>
                <c:pt idx="51500">
                  <c:v>379.93829716569962</c:v>
                </c:pt>
                <c:pt idx="51501">
                  <c:v>379.93844556159763</c:v>
                </c:pt>
                <c:pt idx="51502">
                  <c:v>379.93859394325165</c:v>
                </c:pt>
                <c:pt idx="51503">
                  <c:v>379.93874231066292</c:v>
                </c:pt>
                <c:pt idx="51504">
                  <c:v>379.93889066383292</c:v>
                </c:pt>
                <c:pt idx="51505">
                  <c:v>379.93903900276291</c:v>
                </c:pt>
                <c:pt idx="51506">
                  <c:v>379.93918732745436</c:v>
                </c:pt>
                <c:pt idx="51507">
                  <c:v>379.93933563790853</c:v>
                </c:pt>
                <c:pt idx="51508">
                  <c:v>379.93948393412688</c:v>
                </c:pt>
                <c:pt idx="51509">
                  <c:v>379.93963221611074</c:v>
                </c:pt>
                <c:pt idx="51510">
                  <c:v>379.93978048386151</c:v>
                </c:pt>
                <c:pt idx="51511">
                  <c:v>379.93992873738046</c:v>
                </c:pt>
                <c:pt idx="51512">
                  <c:v>379.94007697666905</c:v>
                </c:pt>
                <c:pt idx="51513">
                  <c:v>379.94022520172865</c:v>
                </c:pt>
                <c:pt idx="51514">
                  <c:v>379.94037341256052</c:v>
                </c:pt>
                <c:pt idx="51515">
                  <c:v>379.94052160916613</c:v>
                </c:pt>
                <c:pt idx="51516">
                  <c:v>379.94066979154684</c:v>
                </c:pt>
                <c:pt idx="51517">
                  <c:v>379.94081795970396</c:v>
                </c:pt>
                <c:pt idx="51518">
                  <c:v>379.94096611363886</c:v>
                </c:pt>
                <c:pt idx="51519">
                  <c:v>379.94111425335296</c:v>
                </c:pt>
                <c:pt idx="51520">
                  <c:v>379.94126237884763</c:v>
                </c:pt>
                <c:pt idx="51521">
                  <c:v>379.94141049012416</c:v>
                </c:pt>
                <c:pt idx="51522">
                  <c:v>379.94155858718392</c:v>
                </c:pt>
                <c:pt idx="51523">
                  <c:v>379.94170667002834</c:v>
                </c:pt>
                <c:pt idx="51524">
                  <c:v>379.94185473865878</c:v>
                </c:pt>
                <c:pt idx="51525">
                  <c:v>379.94200279307654</c:v>
                </c:pt>
                <c:pt idx="51526">
                  <c:v>379.94215083328305</c:v>
                </c:pt>
                <c:pt idx="51527">
                  <c:v>379.94229885927962</c:v>
                </c:pt>
                <c:pt idx="51528">
                  <c:v>379.9424468710676</c:v>
                </c:pt>
                <c:pt idx="51529">
                  <c:v>379.94259486864848</c:v>
                </c:pt>
                <c:pt idx="51530">
                  <c:v>379.94274285202346</c:v>
                </c:pt>
                <c:pt idx="51531">
                  <c:v>379.94289082119406</c:v>
                </c:pt>
                <c:pt idx="51532">
                  <c:v>379.94303877616147</c:v>
                </c:pt>
                <c:pt idx="51533">
                  <c:v>379.94318671692719</c:v>
                </c:pt>
                <c:pt idx="51534">
                  <c:v>379.94333464349256</c:v>
                </c:pt>
                <c:pt idx="51535">
                  <c:v>379.94348255585891</c:v>
                </c:pt>
                <c:pt idx="51536">
                  <c:v>379.94363045402758</c:v>
                </c:pt>
                <c:pt idx="51537">
                  <c:v>379.94377833800002</c:v>
                </c:pt>
                <c:pt idx="51538">
                  <c:v>379.94392620777751</c:v>
                </c:pt>
                <c:pt idx="51539">
                  <c:v>379.94407406336148</c:v>
                </c:pt>
                <c:pt idx="51540">
                  <c:v>379.94422190475325</c:v>
                </c:pt>
                <c:pt idx="51541">
                  <c:v>379.94436973195417</c:v>
                </c:pt>
                <c:pt idx="51542">
                  <c:v>379.94451754496561</c:v>
                </c:pt>
                <c:pt idx="51543">
                  <c:v>379.94466534378893</c:v>
                </c:pt>
                <c:pt idx="51544">
                  <c:v>379.94481312842555</c:v>
                </c:pt>
                <c:pt idx="51545">
                  <c:v>379.94496089887673</c:v>
                </c:pt>
                <c:pt idx="51546">
                  <c:v>379.94510865514394</c:v>
                </c:pt>
                <c:pt idx="51547">
                  <c:v>379.94525639722849</c:v>
                </c:pt>
                <c:pt idx="51548">
                  <c:v>379.94540412513169</c:v>
                </c:pt>
                <c:pt idx="51549">
                  <c:v>379.94555183885501</c:v>
                </c:pt>
                <c:pt idx="51550">
                  <c:v>379.94569953839971</c:v>
                </c:pt>
                <c:pt idx="51551">
                  <c:v>379.9458472237672</c:v>
                </c:pt>
                <c:pt idx="51552">
                  <c:v>379.94599489495886</c:v>
                </c:pt>
                <c:pt idx="51553">
                  <c:v>379.94614255197604</c:v>
                </c:pt>
                <c:pt idx="51554">
                  <c:v>379.94629019482005</c:v>
                </c:pt>
                <c:pt idx="51555">
                  <c:v>379.94643782349226</c:v>
                </c:pt>
                <c:pt idx="51556">
                  <c:v>379.94658543799409</c:v>
                </c:pt>
                <c:pt idx="51557">
                  <c:v>379.9467330383269</c:v>
                </c:pt>
                <c:pt idx="51558">
                  <c:v>379.946880624492</c:v>
                </c:pt>
                <c:pt idx="51559">
                  <c:v>379.94702819649075</c:v>
                </c:pt>
                <c:pt idx="51560">
                  <c:v>379.94717575432452</c:v>
                </c:pt>
                <c:pt idx="51561">
                  <c:v>379.94732329799467</c:v>
                </c:pt>
                <c:pt idx="51562">
                  <c:v>379.94747082750257</c:v>
                </c:pt>
                <c:pt idx="51563">
                  <c:v>379.94761834284958</c:v>
                </c:pt>
                <c:pt idx="51564">
                  <c:v>379.94776584403706</c:v>
                </c:pt>
                <c:pt idx="51565">
                  <c:v>379.94791333106639</c:v>
                </c:pt>
                <c:pt idx="51566">
                  <c:v>379.94806080393886</c:v>
                </c:pt>
                <c:pt idx="51567">
                  <c:v>379.9482082626559</c:v>
                </c:pt>
                <c:pt idx="51568">
                  <c:v>379.94835570721881</c:v>
                </c:pt>
                <c:pt idx="51569">
                  <c:v>379.94850313762902</c:v>
                </c:pt>
                <c:pt idx="51570">
                  <c:v>379.94865055388783</c:v>
                </c:pt>
                <c:pt idx="51571">
                  <c:v>379.94879795599661</c:v>
                </c:pt>
                <c:pt idx="51572">
                  <c:v>379.94894534395672</c:v>
                </c:pt>
                <c:pt idx="51573">
                  <c:v>379.94909271776953</c:v>
                </c:pt>
                <c:pt idx="51574">
                  <c:v>379.94924007743634</c:v>
                </c:pt>
                <c:pt idx="51575">
                  <c:v>379.94938742295864</c:v>
                </c:pt>
                <c:pt idx="51576">
                  <c:v>379.94953475433766</c:v>
                </c:pt>
                <c:pt idx="51577">
                  <c:v>379.94968207157478</c:v>
                </c:pt>
                <c:pt idx="51578">
                  <c:v>379.94982937467142</c:v>
                </c:pt>
                <c:pt idx="51579">
                  <c:v>379.94997666362889</c:v>
                </c:pt>
                <c:pt idx="51580">
                  <c:v>379.9501239384486</c:v>
                </c:pt>
                <c:pt idx="51581">
                  <c:v>379.95027119913181</c:v>
                </c:pt>
                <c:pt idx="51582">
                  <c:v>379.95041844567993</c:v>
                </c:pt>
                <c:pt idx="51583">
                  <c:v>379.95056567809434</c:v>
                </c:pt>
                <c:pt idx="51584">
                  <c:v>379.95071289637633</c:v>
                </c:pt>
                <c:pt idx="51585">
                  <c:v>379.95086010052734</c:v>
                </c:pt>
                <c:pt idx="51586">
                  <c:v>379.95100729054866</c:v>
                </c:pt>
                <c:pt idx="51587">
                  <c:v>379.95115446644166</c:v>
                </c:pt>
                <c:pt idx="51588">
                  <c:v>379.95130162820772</c:v>
                </c:pt>
                <c:pt idx="51589">
                  <c:v>379.95144877584818</c:v>
                </c:pt>
                <c:pt idx="51590">
                  <c:v>379.95159590936441</c:v>
                </c:pt>
                <c:pt idx="51591">
                  <c:v>379.95174302875779</c:v>
                </c:pt>
                <c:pt idx="51592">
                  <c:v>379.95189013402961</c:v>
                </c:pt>
                <c:pt idx="51593">
                  <c:v>379.95203722518124</c:v>
                </c:pt>
                <c:pt idx="51594">
                  <c:v>379.95218430221405</c:v>
                </c:pt>
                <c:pt idx="51595">
                  <c:v>379.95233136512945</c:v>
                </c:pt>
                <c:pt idx="51596">
                  <c:v>379.9524784139287</c:v>
                </c:pt>
                <c:pt idx="51597">
                  <c:v>379.95262544861316</c:v>
                </c:pt>
                <c:pt idx="51598">
                  <c:v>379.95277246918425</c:v>
                </c:pt>
                <c:pt idx="51599">
                  <c:v>379.95291947564334</c:v>
                </c:pt>
                <c:pt idx="51600">
                  <c:v>379.95306646799173</c:v>
                </c:pt>
                <c:pt idx="51601">
                  <c:v>379.95321344623073</c:v>
                </c:pt>
                <c:pt idx="51602">
                  <c:v>379.95336041036182</c:v>
                </c:pt>
                <c:pt idx="51603">
                  <c:v>379.95350736038625</c:v>
                </c:pt>
                <c:pt idx="51604">
                  <c:v>379.95365429630539</c:v>
                </c:pt>
                <c:pt idx="51605">
                  <c:v>379.95380121812065</c:v>
                </c:pt>
                <c:pt idx="51606">
                  <c:v>379.95394812583328</c:v>
                </c:pt>
                <c:pt idx="51607">
                  <c:v>379.95409501944476</c:v>
                </c:pt>
                <c:pt idx="51608">
                  <c:v>379.95424189895635</c:v>
                </c:pt>
                <c:pt idx="51609">
                  <c:v>379.95438876436947</c:v>
                </c:pt>
                <c:pt idx="51610">
                  <c:v>379.95453561568542</c:v>
                </c:pt>
                <c:pt idx="51611">
                  <c:v>379.95468245290562</c:v>
                </c:pt>
                <c:pt idx="51612">
                  <c:v>379.95482927603132</c:v>
                </c:pt>
                <c:pt idx="51613">
                  <c:v>379.95497608506395</c:v>
                </c:pt>
                <c:pt idx="51614">
                  <c:v>379.95512288000481</c:v>
                </c:pt>
                <c:pt idx="51615">
                  <c:v>379.95526966085532</c:v>
                </c:pt>
                <c:pt idx="51616">
                  <c:v>379.95541642761674</c:v>
                </c:pt>
                <c:pt idx="51617">
                  <c:v>379.95556318029054</c:v>
                </c:pt>
                <c:pt idx="51618">
                  <c:v>379.95570991887797</c:v>
                </c:pt>
                <c:pt idx="51619">
                  <c:v>379.95585664338046</c:v>
                </c:pt>
                <c:pt idx="51620">
                  <c:v>379.9560033537993</c:v>
                </c:pt>
                <c:pt idx="51621">
                  <c:v>379.95615005013588</c:v>
                </c:pt>
                <c:pt idx="51622">
                  <c:v>379.95629673239154</c:v>
                </c:pt>
                <c:pt idx="51623">
                  <c:v>379.95644340056765</c:v>
                </c:pt>
                <c:pt idx="51624">
                  <c:v>379.95659005466553</c:v>
                </c:pt>
                <c:pt idx="51625">
                  <c:v>379.95673669468653</c:v>
                </c:pt>
                <c:pt idx="51626">
                  <c:v>379.95688332063202</c:v>
                </c:pt>
                <c:pt idx="51627">
                  <c:v>379.9570299325033</c:v>
                </c:pt>
                <c:pt idx="51628">
                  <c:v>379.95717653030181</c:v>
                </c:pt>
                <c:pt idx="51629">
                  <c:v>379.9573231140289</c:v>
                </c:pt>
                <c:pt idx="51630">
                  <c:v>379.95746968368582</c:v>
                </c:pt>
                <c:pt idx="51631">
                  <c:v>379.95761623927399</c:v>
                </c:pt>
                <c:pt idx="51632">
                  <c:v>379.95776278079472</c:v>
                </c:pt>
                <c:pt idx="51633">
                  <c:v>379.95790930824944</c:v>
                </c:pt>
                <c:pt idx="51634">
                  <c:v>379.95805582163945</c:v>
                </c:pt>
                <c:pt idx="51635">
                  <c:v>379.95820232096605</c:v>
                </c:pt>
                <c:pt idx="51636">
                  <c:v>379.95834880623067</c:v>
                </c:pt>
                <c:pt idx="51637">
                  <c:v>379.95849527743462</c:v>
                </c:pt>
                <c:pt idx="51638">
                  <c:v>379.95864173457926</c:v>
                </c:pt>
                <c:pt idx="51639">
                  <c:v>379.95878817766595</c:v>
                </c:pt>
                <c:pt idx="51640">
                  <c:v>379.958934606696</c:v>
                </c:pt>
                <c:pt idx="51641">
                  <c:v>379.95908102167084</c:v>
                </c:pt>
                <c:pt idx="51642">
                  <c:v>379.95922742259171</c:v>
                </c:pt>
                <c:pt idx="51643">
                  <c:v>379.95937380946003</c:v>
                </c:pt>
                <c:pt idx="51644">
                  <c:v>379.95952018227717</c:v>
                </c:pt>
                <c:pt idx="51645">
                  <c:v>379.95966654104438</c:v>
                </c:pt>
                <c:pt idx="51646">
                  <c:v>379.95981288576314</c:v>
                </c:pt>
                <c:pt idx="51647">
                  <c:v>379.9599592164347</c:v>
                </c:pt>
                <c:pt idx="51648">
                  <c:v>379.96010553306041</c:v>
                </c:pt>
                <c:pt idx="51649">
                  <c:v>379.96025183564166</c:v>
                </c:pt>
                <c:pt idx="51650">
                  <c:v>379.96039812417979</c:v>
                </c:pt>
                <c:pt idx="51651">
                  <c:v>379.96054439867618</c:v>
                </c:pt>
                <c:pt idx="51652">
                  <c:v>379.96069065913207</c:v>
                </c:pt>
                <c:pt idx="51653">
                  <c:v>379.96083690554894</c:v>
                </c:pt>
                <c:pt idx="51654">
                  <c:v>379.96098313792805</c:v>
                </c:pt>
                <c:pt idx="51655">
                  <c:v>379.96112935627076</c:v>
                </c:pt>
                <c:pt idx="51656">
                  <c:v>379.96127556057843</c:v>
                </c:pt>
                <c:pt idx="51657">
                  <c:v>379.96142175085242</c:v>
                </c:pt>
                <c:pt idx="51658">
                  <c:v>379.96156792709405</c:v>
                </c:pt>
                <c:pt idx="51659">
                  <c:v>379.96171408930468</c:v>
                </c:pt>
                <c:pt idx="51660">
                  <c:v>379.96186023748567</c:v>
                </c:pt>
                <c:pt idx="51661">
                  <c:v>379.96200637163838</c:v>
                </c:pt>
                <c:pt idx="51662">
                  <c:v>379.96215249176407</c:v>
                </c:pt>
                <c:pt idx="51663">
                  <c:v>379.96229859786422</c:v>
                </c:pt>
                <c:pt idx="51664">
                  <c:v>379.96244468994007</c:v>
                </c:pt>
                <c:pt idx="51665">
                  <c:v>379.96259076799299</c:v>
                </c:pt>
                <c:pt idx="51666">
                  <c:v>379.96273683202435</c:v>
                </c:pt>
                <c:pt idx="51667">
                  <c:v>379.96288288203544</c:v>
                </c:pt>
                <c:pt idx="51668">
                  <c:v>379.9630289180277</c:v>
                </c:pt>
                <c:pt idx="51669">
                  <c:v>379.96317494000238</c:v>
                </c:pt>
                <c:pt idx="51670">
                  <c:v>379.96332094796088</c:v>
                </c:pt>
                <c:pt idx="51671">
                  <c:v>379.96346694190458</c:v>
                </c:pt>
                <c:pt idx="51672">
                  <c:v>379.96361292183474</c:v>
                </c:pt>
                <c:pt idx="51673">
                  <c:v>379.96375888775276</c:v>
                </c:pt>
                <c:pt idx="51674">
                  <c:v>379.96390483965996</c:v>
                </c:pt>
                <c:pt idx="51675">
                  <c:v>379.9640507775577</c:v>
                </c:pt>
                <c:pt idx="51676">
                  <c:v>379.96419670144729</c:v>
                </c:pt>
                <c:pt idx="51677">
                  <c:v>379.96434261133015</c:v>
                </c:pt>
                <c:pt idx="51678">
                  <c:v>379.96448850720753</c:v>
                </c:pt>
                <c:pt idx="51679">
                  <c:v>379.96463438908086</c:v>
                </c:pt>
                <c:pt idx="51680">
                  <c:v>379.96478025695143</c:v>
                </c:pt>
                <c:pt idx="51681">
                  <c:v>379.96492611082061</c:v>
                </c:pt>
                <c:pt idx="51682">
                  <c:v>379.96507195068972</c:v>
                </c:pt>
                <c:pt idx="51683">
                  <c:v>379.96521777656011</c:v>
                </c:pt>
                <c:pt idx="51684">
                  <c:v>379.96536358843315</c:v>
                </c:pt>
                <c:pt idx="51685">
                  <c:v>379.96550938631015</c:v>
                </c:pt>
                <c:pt idx="51686">
                  <c:v>379.96565517019252</c:v>
                </c:pt>
                <c:pt idx="51687">
                  <c:v>379.96580094008152</c:v>
                </c:pt>
                <c:pt idx="51688">
                  <c:v>379.96594669597852</c:v>
                </c:pt>
                <c:pt idx="51689">
                  <c:v>379.96609243788487</c:v>
                </c:pt>
                <c:pt idx="51690">
                  <c:v>379.96623816580188</c:v>
                </c:pt>
                <c:pt idx="51691">
                  <c:v>379.96638387973098</c:v>
                </c:pt>
                <c:pt idx="51692">
                  <c:v>379.96652957967342</c:v>
                </c:pt>
                <c:pt idx="51693">
                  <c:v>379.96667526563061</c:v>
                </c:pt>
                <c:pt idx="51694">
                  <c:v>379.96682093760381</c:v>
                </c:pt>
                <c:pt idx="51695">
                  <c:v>379.96696659559444</c:v>
                </c:pt>
                <c:pt idx="51696">
                  <c:v>379.96711223960386</c:v>
                </c:pt>
                <c:pt idx="51697">
                  <c:v>379.96725786963333</c:v>
                </c:pt>
                <c:pt idx="51698">
                  <c:v>379.9674034856842</c:v>
                </c:pt>
                <c:pt idx="51699">
                  <c:v>379.9675490877579</c:v>
                </c:pt>
                <c:pt idx="51700">
                  <c:v>379.96769467585568</c:v>
                </c:pt>
                <c:pt idx="51701">
                  <c:v>379.96784024997891</c:v>
                </c:pt>
                <c:pt idx="51702">
                  <c:v>379.96798581012899</c:v>
                </c:pt>
                <c:pt idx="51703">
                  <c:v>379.96813135630714</c:v>
                </c:pt>
                <c:pt idx="51704">
                  <c:v>379.96827688851482</c:v>
                </c:pt>
                <c:pt idx="51705">
                  <c:v>379.96842240675329</c:v>
                </c:pt>
                <c:pt idx="51706">
                  <c:v>379.96856791102391</c:v>
                </c:pt>
                <c:pt idx="51707">
                  <c:v>379.96871340132805</c:v>
                </c:pt>
                <c:pt idx="51708">
                  <c:v>379.96885887766706</c:v>
                </c:pt>
                <c:pt idx="51709">
                  <c:v>379.9690043400422</c:v>
                </c:pt>
                <c:pt idx="51710">
                  <c:v>379.9691497884549</c:v>
                </c:pt>
                <c:pt idx="51711">
                  <c:v>379.96929522290645</c:v>
                </c:pt>
                <c:pt idx="51712">
                  <c:v>379.96944064339817</c:v>
                </c:pt>
                <c:pt idx="51713">
                  <c:v>379.96958604993148</c:v>
                </c:pt>
                <c:pt idx="51714">
                  <c:v>379.96973144250768</c:v>
                </c:pt>
                <c:pt idx="51715">
                  <c:v>379.96987682112808</c:v>
                </c:pt>
                <c:pt idx="51716">
                  <c:v>379.97002218579405</c:v>
                </c:pt>
                <c:pt idx="51717">
                  <c:v>379.97016753650689</c:v>
                </c:pt>
                <c:pt idx="51718">
                  <c:v>379.97031287326797</c:v>
                </c:pt>
                <c:pt idx="51719">
                  <c:v>379.97045819607871</c:v>
                </c:pt>
                <c:pt idx="51720">
                  <c:v>379.9706035049403</c:v>
                </c:pt>
                <c:pt idx="51721">
                  <c:v>379.97074879985416</c:v>
                </c:pt>
                <c:pt idx="51722">
                  <c:v>379.97089408082161</c:v>
                </c:pt>
                <c:pt idx="51723">
                  <c:v>379.971039347844</c:v>
                </c:pt>
                <c:pt idx="51724">
                  <c:v>379.9711846009227</c:v>
                </c:pt>
                <c:pt idx="51725">
                  <c:v>379.97132984005896</c:v>
                </c:pt>
                <c:pt idx="51726">
                  <c:v>379.9714750652542</c:v>
                </c:pt>
                <c:pt idx="51727">
                  <c:v>379.97162027650973</c:v>
                </c:pt>
                <c:pt idx="51728">
                  <c:v>379.97176547382685</c:v>
                </c:pt>
                <c:pt idx="51729">
                  <c:v>379.97191065720699</c:v>
                </c:pt>
                <c:pt idx="51730">
                  <c:v>379.9720558266514</c:v>
                </c:pt>
                <c:pt idx="51731">
                  <c:v>379.97220098216144</c:v>
                </c:pt>
                <c:pt idx="51732">
                  <c:v>379.97234612373848</c:v>
                </c:pt>
                <c:pt idx="51733">
                  <c:v>379.97249125138381</c:v>
                </c:pt>
                <c:pt idx="51734">
                  <c:v>379.97263636509882</c:v>
                </c:pt>
                <c:pt idx="51735">
                  <c:v>379.97278146488486</c:v>
                </c:pt>
                <c:pt idx="51736">
                  <c:v>379.97292655074313</c:v>
                </c:pt>
                <c:pt idx="51737">
                  <c:v>379.97307162267515</c:v>
                </c:pt>
                <c:pt idx="51738">
                  <c:v>379.97321668068213</c:v>
                </c:pt>
                <c:pt idx="51739">
                  <c:v>379.97336172476543</c:v>
                </c:pt>
                <c:pt idx="51740">
                  <c:v>379.9735067549264</c:v>
                </c:pt>
                <c:pt idx="51741">
                  <c:v>379.97365177116643</c:v>
                </c:pt>
                <c:pt idx="51742">
                  <c:v>379.97379677348681</c:v>
                </c:pt>
                <c:pt idx="51743">
                  <c:v>379.9739417618888</c:v>
                </c:pt>
                <c:pt idx="51744">
                  <c:v>379.97408673637386</c:v>
                </c:pt>
                <c:pt idx="51745">
                  <c:v>379.97423169694326</c:v>
                </c:pt>
                <c:pt idx="51746">
                  <c:v>379.97437664359836</c:v>
                </c:pt>
                <c:pt idx="51747">
                  <c:v>379.97452157634046</c:v>
                </c:pt>
                <c:pt idx="51748">
                  <c:v>379.97466649517094</c:v>
                </c:pt>
                <c:pt idx="51749">
                  <c:v>379.97481140009114</c:v>
                </c:pt>
                <c:pt idx="51750">
                  <c:v>379.97495629110233</c:v>
                </c:pt>
                <c:pt idx="51751">
                  <c:v>379.97510116820592</c:v>
                </c:pt>
                <c:pt idx="51752">
                  <c:v>379.97524603140317</c:v>
                </c:pt>
                <c:pt idx="51753">
                  <c:v>379.9753908806955</c:v>
                </c:pt>
                <c:pt idx="51754">
                  <c:v>379.97553571608415</c:v>
                </c:pt>
                <c:pt idx="51755">
                  <c:v>379.97568053757055</c:v>
                </c:pt>
                <c:pt idx="51756">
                  <c:v>379.97582534515595</c:v>
                </c:pt>
                <c:pt idx="51757">
                  <c:v>379.97597013884177</c:v>
                </c:pt>
                <c:pt idx="51758">
                  <c:v>379.97611491862926</c:v>
                </c:pt>
                <c:pt idx="51759">
                  <c:v>379.97625968451985</c:v>
                </c:pt>
                <c:pt idx="51760">
                  <c:v>379.97640443651477</c:v>
                </c:pt>
                <c:pt idx="51761">
                  <c:v>379.9765491746154</c:v>
                </c:pt>
                <c:pt idx="51762">
                  <c:v>379.9766938988231</c:v>
                </c:pt>
                <c:pt idx="51763">
                  <c:v>379.97683860913912</c:v>
                </c:pt>
                <c:pt idx="51764">
                  <c:v>379.97698330556489</c:v>
                </c:pt>
                <c:pt idx="51765">
                  <c:v>379.9771279881017</c:v>
                </c:pt>
                <c:pt idx="51766">
                  <c:v>379.97727265675093</c:v>
                </c:pt>
                <c:pt idx="51767">
                  <c:v>379.97741731151382</c:v>
                </c:pt>
                <c:pt idx="51768">
                  <c:v>379.97756195239174</c:v>
                </c:pt>
                <c:pt idx="51769">
                  <c:v>379.97770657938605</c:v>
                </c:pt>
                <c:pt idx="51770">
                  <c:v>379.97785119249806</c:v>
                </c:pt>
                <c:pt idx="51771">
                  <c:v>379.97799579172914</c:v>
                </c:pt>
                <c:pt idx="51772">
                  <c:v>379.97814037708059</c:v>
                </c:pt>
                <c:pt idx="51773">
                  <c:v>379.97828494855372</c:v>
                </c:pt>
                <c:pt idx="51774">
                  <c:v>379.97842950614989</c:v>
                </c:pt>
                <c:pt idx="51775">
                  <c:v>379.97857404987047</c:v>
                </c:pt>
                <c:pt idx="51776">
                  <c:v>379.97871857971671</c:v>
                </c:pt>
                <c:pt idx="51777">
                  <c:v>379.97886309569003</c:v>
                </c:pt>
                <c:pt idx="51778">
                  <c:v>379.97900759779168</c:v>
                </c:pt>
                <c:pt idx="51779">
                  <c:v>379.97915208602302</c:v>
                </c:pt>
                <c:pt idx="51780">
                  <c:v>379.97929656038542</c:v>
                </c:pt>
                <c:pt idx="51781">
                  <c:v>379.97944102088013</c:v>
                </c:pt>
                <c:pt idx="51782">
                  <c:v>379.97958546750857</c:v>
                </c:pt>
                <c:pt idx="51783">
                  <c:v>379.97972990027199</c:v>
                </c:pt>
                <c:pt idx="51784">
                  <c:v>379.97987431917181</c:v>
                </c:pt>
                <c:pt idx="51785">
                  <c:v>379.98001872420929</c:v>
                </c:pt>
                <c:pt idx="51786">
                  <c:v>379.98016311538578</c:v>
                </c:pt>
                <c:pt idx="51787">
                  <c:v>379.98030749270265</c:v>
                </c:pt>
                <c:pt idx="51788">
                  <c:v>379.98045185616115</c:v>
                </c:pt>
                <c:pt idx="51789">
                  <c:v>379.98059620576265</c:v>
                </c:pt>
                <c:pt idx="51790">
                  <c:v>379.98074054150851</c:v>
                </c:pt>
                <c:pt idx="51791">
                  <c:v>379.98088486340004</c:v>
                </c:pt>
                <c:pt idx="51792">
                  <c:v>379.98102917143854</c:v>
                </c:pt>
                <c:pt idx="51793">
                  <c:v>379.98117346562537</c:v>
                </c:pt>
                <c:pt idx="51794">
                  <c:v>379.98131774596186</c:v>
                </c:pt>
                <c:pt idx="51795">
                  <c:v>379.98146201244936</c:v>
                </c:pt>
                <c:pt idx="51796">
                  <c:v>379.98160626508911</c:v>
                </c:pt>
                <c:pt idx="51797">
                  <c:v>379.98175050388255</c:v>
                </c:pt>
                <c:pt idx="51798">
                  <c:v>379.98189472883098</c:v>
                </c:pt>
                <c:pt idx="51799">
                  <c:v>379.98203893993565</c:v>
                </c:pt>
                <c:pt idx="51800">
                  <c:v>379.98218313719798</c:v>
                </c:pt>
                <c:pt idx="51801">
                  <c:v>379.98232732061928</c:v>
                </c:pt>
                <c:pt idx="51802">
                  <c:v>379.98247149020085</c:v>
                </c:pt>
                <c:pt idx="51803">
                  <c:v>379.98261564594401</c:v>
                </c:pt>
                <c:pt idx="51804">
                  <c:v>379.98275978785011</c:v>
                </c:pt>
                <c:pt idx="51805">
                  <c:v>379.98290391592053</c:v>
                </c:pt>
                <c:pt idx="51806">
                  <c:v>379.98304803015651</c:v>
                </c:pt>
                <c:pt idx="51807">
                  <c:v>379.98319213055942</c:v>
                </c:pt>
                <c:pt idx="51808">
                  <c:v>379.98333621713061</c:v>
                </c:pt>
                <c:pt idx="51809">
                  <c:v>379.98348028987135</c:v>
                </c:pt>
                <c:pt idx="51810">
                  <c:v>379.98362434878305</c:v>
                </c:pt>
                <c:pt idx="51811">
                  <c:v>379.98376839386691</c:v>
                </c:pt>
                <c:pt idx="51812">
                  <c:v>379.9839124251244</c:v>
                </c:pt>
                <c:pt idx="51813">
                  <c:v>379.98405644255678</c:v>
                </c:pt>
                <c:pt idx="51814">
                  <c:v>379.98420044616535</c:v>
                </c:pt>
                <c:pt idx="51815">
                  <c:v>379.98434443595147</c:v>
                </c:pt>
                <c:pt idx="51816">
                  <c:v>379.98448841191646</c:v>
                </c:pt>
                <c:pt idx="51817">
                  <c:v>379.98463237406162</c:v>
                </c:pt>
                <c:pt idx="51818">
                  <c:v>379.98477632238837</c:v>
                </c:pt>
                <c:pt idx="51819">
                  <c:v>379.98492025689791</c:v>
                </c:pt>
                <c:pt idx="51820">
                  <c:v>379.98506417759165</c:v>
                </c:pt>
                <c:pt idx="51821">
                  <c:v>379.98520808447091</c:v>
                </c:pt>
                <c:pt idx="51822">
                  <c:v>379.98535197753699</c:v>
                </c:pt>
                <c:pt idx="51823">
                  <c:v>379.98549585679126</c:v>
                </c:pt>
                <c:pt idx="51824">
                  <c:v>379.98563972223496</c:v>
                </c:pt>
                <c:pt idx="51825">
                  <c:v>379.98578357386947</c:v>
                </c:pt>
                <c:pt idx="51826">
                  <c:v>379.98592741169614</c:v>
                </c:pt>
                <c:pt idx="51827">
                  <c:v>379.98607123571628</c:v>
                </c:pt>
                <c:pt idx="51828">
                  <c:v>379.98621504593115</c:v>
                </c:pt>
                <c:pt idx="51829">
                  <c:v>379.98635884234216</c:v>
                </c:pt>
                <c:pt idx="51830">
                  <c:v>379.98650262495062</c:v>
                </c:pt>
                <c:pt idx="51831">
                  <c:v>379.98664639375784</c:v>
                </c:pt>
                <c:pt idx="51832">
                  <c:v>379.98679014876512</c:v>
                </c:pt>
                <c:pt idx="51833">
                  <c:v>379.98693388997378</c:v>
                </c:pt>
                <c:pt idx="51834">
                  <c:v>379.98707761738524</c:v>
                </c:pt>
                <c:pt idx="51835">
                  <c:v>379.98722133100068</c:v>
                </c:pt>
                <c:pt idx="51836">
                  <c:v>379.98736503082154</c:v>
                </c:pt>
                <c:pt idx="51837">
                  <c:v>379.98750871684911</c:v>
                </c:pt>
                <c:pt idx="51838">
                  <c:v>379.9876523890847</c:v>
                </c:pt>
                <c:pt idx="51839">
                  <c:v>379.98779604752968</c:v>
                </c:pt>
                <c:pt idx="51840">
                  <c:v>379.98793969218531</c:v>
                </c:pt>
                <c:pt idx="51841">
                  <c:v>379.98808332305293</c:v>
                </c:pt>
                <c:pt idx="51842">
                  <c:v>379.98822694013387</c:v>
                </c:pt>
                <c:pt idx="51843">
                  <c:v>379.98837054342948</c:v>
                </c:pt>
                <c:pt idx="51844">
                  <c:v>379.98851413294102</c:v>
                </c:pt>
                <c:pt idx="51845">
                  <c:v>379.9886577086699</c:v>
                </c:pt>
                <c:pt idx="51846">
                  <c:v>379.98880127061733</c:v>
                </c:pt>
                <c:pt idx="51847">
                  <c:v>379.98894481878477</c:v>
                </c:pt>
                <c:pt idx="51848">
                  <c:v>379.98908835317343</c:v>
                </c:pt>
                <c:pt idx="51849">
                  <c:v>379.98923187378472</c:v>
                </c:pt>
                <c:pt idx="51850">
                  <c:v>379.98937538061989</c:v>
                </c:pt>
                <c:pt idx="51851">
                  <c:v>379.98951887368025</c:v>
                </c:pt>
                <c:pt idx="51852">
                  <c:v>379.98966235296723</c:v>
                </c:pt>
                <c:pt idx="51853">
                  <c:v>379.98980581848201</c:v>
                </c:pt>
                <c:pt idx="51854">
                  <c:v>379.98994927022602</c:v>
                </c:pt>
                <c:pt idx="51855">
                  <c:v>379.99009270820056</c:v>
                </c:pt>
                <c:pt idx="51856">
                  <c:v>379.99023613240695</c:v>
                </c:pt>
                <c:pt idx="51857">
                  <c:v>379.99037954284648</c:v>
                </c:pt>
                <c:pt idx="51858">
                  <c:v>379.99052293952047</c:v>
                </c:pt>
                <c:pt idx="51859">
                  <c:v>379.99066632243029</c:v>
                </c:pt>
                <c:pt idx="51860">
                  <c:v>379.99080969157723</c:v>
                </c:pt>
                <c:pt idx="51861">
                  <c:v>379.9909530469626</c:v>
                </c:pt>
                <c:pt idx="51862">
                  <c:v>379.99109638858778</c:v>
                </c:pt>
                <c:pt idx="51863">
                  <c:v>379.991239716454</c:v>
                </c:pt>
                <c:pt idx="51864">
                  <c:v>379.99138303056264</c:v>
                </c:pt>
                <c:pt idx="51865">
                  <c:v>379.99152633091501</c:v>
                </c:pt>
                <c:pt idx="51866">
                  <c:v>379.99166961751246</c:v>
                </c:pt>
                <c:pt idx="51867">
                  <c:v>379.99181289035624</c:v>
                </c:pt>
                <c:pt idx="51868">
                  <c:v>379.99195614944773</c:v>
                </c:pt>
                <c:pt idx="51869">
                  <c:v>379.99209939478823</c:v>
                </c:pt>
                <c:pt idx="51870">
                  <c:v>379.99224262637904</c:v>
                </c:pt>
                <c:pt idx="51871">
                  <c:v>379.99238584422147</c:v>
                </c:pt>
                <c:pt idx="51872">
                  <c:v>379.9925290483169</c:v>
                </c:pt>
                <c:pt idx="51873">
                  <c:v>379.99267223866667</c:v>
                </c:pt>
                <c:pt idx="51874">
                  <c:v>379.99281541527199</c:v>
                </c:pt>
                <c:pt idx="51875">
                  <c:v>379.99295857813422</c:v>
                </c:pt>
                <c:pt idx="51876">
                  <c:v>379.99310172725473</c:v>
                </c:pt>
                <c:pt idx="51877">
                  <c:v>379.99324486263481</c:v>
                </c:pt>
                <c:pt idx="51878">
                  <c:v>379.99338798427578</c:v>
                </c:pt>
                <c:pt idx="51879">
                  <c:v>379.9935310921789</c:v>
                </c:pt>
                <c:pt idx="51880">
                  <c:v>379.99367418634557</c:v>
                </c:pt>
                <c:pt idx="51881">
                  <c:v>379.99381726677711</c:v>
                </c:pt>
                <c:pt idx="51882">
                  <c:v>379.99396033347477</c:v>
                </c:pt>
                <c:pt idx="51883">
                  <c:v>379.99410338643992</c:v>
                </c:pt>
                <c:pt idx="51884">
                  <c:v>379.99424642567385</c:v>
                </c:pt>
                <c:pt idx="51885">
                  <c:v>379.99438945117794</c:v>
                </c:pt>
                <c:pt idx="51886">
                  <c:v>379.99453246295343</c:v>
                </c:pt>
                <c:pt idx="51887">
                  <c:v>379.99467546100163</c:v>
                </c:pt>
                <c:pt idx="51888">
                  <c:v>379.99481844532397</c:v>
                </c:pt>
                <c:pt idx="51889">
                  <c:v>379.99496141592164</c:v>
                </c:pt>
                <c:pt idx="51890">
                  <c:v>379.99510437279605</c:v>
                </c:pt>
                <c:pt idx="51891">
                  <c:v>379.99524731594846</c:v>
                </c:pt>
                <c:pt idx="51892">
                  <c:v>379.99539024538018</c:v>
                </c:pt>
                <c:pt idx="51893">
                  <c:v>379.99553316109257</c:v>
                </c:pt>
                <c:pt idx="51894">
                  <c:v>379.99567606308693</c:v>
                </c:pt>
                <c:pt idx="51895">
                  <c:v>379.99581895136458</c:v>
                </c:pt>
                <c:pt idx="51896">
                  <c:v>379.99596182592683</c:v>
                </c:pt>
                <c:pt idx="51897">
                  <c:v>379.99610468677497</c:v>
                </c:pt>
                <c:pt idx="51898">
                  <c:v>379.99624753391038</c:v>
                </c:pt>
                <c:pt idx="51899">
                  <c:v>379.99639036733436</c:v>
                </c:pt>
                <c:pt idx="51900">
                  <c:v>379.99653318704816</c:v>
                </c:pt>
                <c:pt idx="51901">
                  <c:v>379.99667599305315</c:v>
                </c:pt>
                <c:pt idx="51902">
                  <c:v>379.99681878535068</c:v>
                </c:pt>
                <c:pt idx="51903">
                  <c:v>379.99696156394202</c:v>
                </c:pt>
                <c:pt idx="51904">
                  <c:v>379.99710432882847</c:v>
                </c:pt>
                <c:pt idx="51905">
                  <c:v>379.99724708001133</c:v>
                </c:pt>
                <c:pt idx="51906">
                  <c:v>379.99738981749198</c:v>
                </c:pt>
                <c:pt idx="51907">
                  <c:v>379.99753254127177</c:v>
                </c:pt>
                <c:pt idx="51908">
                  <c:v>379.99767525135189</c:v>
                </c:pt>
                <c:pt idx="51909">
                  <c:v>379.99781794773372</c:v>
                </c:pt>
                <c:pt idx="51910">
                  <c:v>379.99796063041856</c:v>
                </c:pt>
                <c:pt idx="51911">
                  <c:v>379.99810329940777</c:v>
                </c:pt>
                <c:pt idx="51912">
                  <c:v>379.99824595470261</c:v>
                </c:pt>
                <c:pt idx="51913">
                  <c:v>379.99838859630438</c:v>
                </c:pt>
                <c:pt idx="51914">
                  <c:v>379.9985312242145</c:v>
                </c:pt>
                <c:pt idx="51915">
                  <c:v>379.99867383843417</c:v>
                </c:pt>
                <c:pt idx="51916">
                  <c:v>379.99881643896475</c:v>
                </c:pt>
                <c:pt idx="51917">
                  <c:v>379.99895902580761</c:v>
                </c:pt>
                <c:pt idx="51918">
                  <c:v>379.99910159896393</c:v>
                </c:pt>
                <c:pt idx="51919">
                  <c:v>379.99924415843515</c:v>
                </c:pt>
                <c:pt idx="51920">
                  <c:v>379.9993867042225</c:v>
                </c:pt>
                <c:pt idx="51921">
                  <c:v>379.99952923632736</c:v>
                </c:pt>
                <c:pt idx="51922">
                  <c:v>379.99967175475098</c:v>
                </c:pt>
                <c:pt idx="51923">
                  <c:v>379.99981425949471</c:v>
                </c:pt>
                <c:pt idx="51924">
                  <c:v>379.99995675055987</c:v>
                </c:pt>
                <c:pt idx="51925">
                  <c:v>380.00009922794777</c:v>
                </c:pt>
                <c:pt idx="51926">
                  <c:v>380.00024169165965</c:v>
                </c:pt>
                <c:pt idx="51927">
                  <c:v>380.00038414169694</c:v>
                </c:pt>
                <c:pt idx="51928">
                  <c:v>380.00052657806089</c:v>
                </c:pt>
                <c:pt idx="51929">
                  <c:v>380.00066900075285</c:v>
                </c:pt>
                <c:pt idx="51930">
                  <c:v>380.00081140977403</c:v>
                </c:pt>
                <c:pt idx="51931">
                  <c:v>380.0009538051259</c:v>
                </c:pt>
                <c:pt idx="51932">
                  <c:v>380.0010961868096</c:v>
                </c:pt>
                <c:pt idx="51933">
                  <c:v>380.00123855482661</c:v>
                </c:pt>
                <c:pt idx="51934">
                  <c:v>380.00138090917812</c:v>
                </c:pt>
                <c:pt idx="51935">
                  <c:v>380.00152324986544</c:v>
                </c:pt>
                <c:pt idx="51936">
                  <c:v>380.00166557688999</c:v>
                </c:pt>
                <c:pt idx="51937">
                  <c:v>380.00180789025302</c:v>
                </c:pt>
                <c:pt idx="51938">
                  <c:v>380.00195018995578</c:v>
                </c:pt>
                <c:pt idx="51939">
                  <c:v>380.00209247599969</c:v>
                </c:pt>
                <c:pt idx="51940">
                  <c:v>380.00223474838594</c:v>
                </c:pt>
                <c:pt idx="51941">
                  <c:v>380.00237700711597</c:v>
                </c:pt>
                <c:pt idx="51942">
                  <c:v>380.00251925219101</c:v>
                </c:pt>
                <c:pt idx="51943">
                  <c:v>380.00266148361243</c:v>
                </c:pt>
                <c:pt idx="51944">
                  <c:v>380.00280370138142</c:v>
                </c:pt>
                <c:pt idx="51945">
                  <c:v>380.00294590549947</c:v>
                </c:pt>
                <c:pt idx="51946">
                  <c:v>380.00308809596771</c:v>
                </c:pt>
                <c:pt idx="51947">
                  <c:v>380.00323027278756</c:v>
                </c:pt>
                <c:pt idx="51948">
                  <c:v>380.00337243596033</c:v>
                </c:pt>
                <c:pt idx="51949">
                  <c:v>380.00351458548727</c:v>
                </c:pt>
                <c:pt idx="51950">
                  <c:v>380.00365672136974</c:v>
                </c:pt>
                <c:pt idx="51951">
                  <c:v>380.00379884360905</c:v>
                </c:pt>
                <c:pt idx="51952">
                  <c:v>380.00394095220645</c:v>
                </c:pt>
                <c:pt idx="51953">
                  <c:v>380.00408304716331</c:v>
                </c:pt>
                <c:pt idx="51954">
                  <c:v>380.00422512848093</c:v>
                </c:pt>
                <c:pt idx="51955">
                  <c:v>380.00436719616062</c:v>
                </c:pt>
                <c:pt idx="51956">
                  <c:v>380.00450925020368</c:v>
                </c:pt>
                <c:pt idx="51957">
                  <c:v>380.00465129061138</c:v>
                </c:pt>
                <c:pt idx="51958">
                  <c:v>380.00479331738507</c:v>
                </c:pt>
                <c:pt idx="51959">
                  <c:v>380.00493533052611</c:v>
                </c:pt>
                <c:pt idx="51960">
                  <c:v>380.0050773300357</c:v>
                </c:pt>
                <c:pt idx="51961">
                  <c:v>380.00521931591521</c:v>
                </c:pt>
                <c:pt idx="51962">
                  <c:v>380.00536128816594</c:v>
                </c:pt>
                <c:pt idx="51963">
                  <c:v>380.0055032467892</c:v>
                </c:pt>
                <c:pt idx="51964">
                  <c:v>380.0056451917863</c:v>
                </c:pt>
                <c:pt idx="51965">
                  <c:v>380.0057871231586</c:v>
                </c:pt>
                <c:pt idx="51966">
                  <c:v>380.00592904090729</c:v>
                </c:pt>
                <c:pt idx="51967">
                  <c:v>380.00607094503374</c:v>
                </c:pt>
                <c:pt idx="51968">
                  <c:v>380.00621283553926</c:v>
                </c:pt>
                <c:pt idx="51969">
                  <c:v>380.00635471242515</c:v>
                </c:pt>
                <c:pt idx="51970">
                  <c:v>380.00649657569278</c:v>
                </c:pt>
                <c:pt idx="51971">
                  <c:v>380.00663842534334</c:v>
                </c:pt>
                <c:pt idx="51972">
                  <c:v>380.0067802613782</c:v>
                </c:pt>
                <c:pt idx="51973">
                  <c:v>380.00692208379871</c:v>
                </c:pt>
                <c:pt idx="51974">
                  <c:v>380.00706389260608</c:v>
                </c:pt>
                <c:pt idx="51975">
                  <c:v>380.00720568780173</c:v>
                </c:pt>
                <c:pt idx="51976">
                  <c:v>380.00734746938684</c:v>
                </c:pt>
                <c:pt idx="51977">
                  <c:v>380.00748923736279</c:v>
                </c:pt>
                <c:pt idx="51978">
                  <c:v>380.00763099173088</c:v>
                </c:pt>
                <c:pt idx="51979">
                  <c:v>380.00777273249241</c:v>
                </c:pt>
                <c:pt idx="51980">
                  <c:v>380.0079144596487</c:v>
                </c:pt>
                <c:pt idx="51981">
                  <c:v>380.00805617320106</c:v>
                </c:pt>
                <c:pt idx="51982">
                  <c:v>380.00819787315078</c:v>
                </c:pt>
                <c:pt idx="51983">
                  <c:v>380.00833955949918</c:v>
                </c:pt>
                <c:pt idx="51984">
                  <c:v>380.0084812322475</c:v>
                </c:pt>
                <c:pt idx="51985">
                  <c:v>380.00862289139712</c:v>
                </c:pt>
                <c:pt idx="51986">
                  <c:v>380.00876453694934</c:v>
                </c:pt>
                <c:pt idx="51987">
                  <c:v>380.00890616890541</c:v>
                </c:pt>
                <c:pt idx="51988">
                  <c:v>380.0090477872667</c:v>
                </c:pt>
                <c:pt idx="51989">
                  <c:v>380.0091893920345</c:v>
                </c:pt>
                <c:pt idx="51990">
                  <c:v>380.00933098321008</c:v>
                </c:pt>
                <c:pt idx="51991">
                  <c:v>380.00947256079473</c:v>
                </c:pt>
                <c:pt idx="51992">
                  <c:v>380.00961412478983</c:v>
                </c:pt>
                <c:pt idx="51993">
                  <c:v>380.00975567519669</c:v>
                </c:pt>
                <c:pt idx="51994">
                  <c:v>380.00989721201654</c:v>
                </c:pt>
                <c:pt idx="51995">
                  <c:v>380.0100387352507</c:v>
                </c:pt>
                <c:pt idx="51996">
                  <c:v>380.01018024490048</c:v>
                </c:pt>
                <c:pt idx="51997">
                  <c:v>380.01032174096719</c:v>
                </c:pt>
                <c:pt idx="51998">
                  <c:v>380.01046322345218</c:v>
                </c:pt>
                <c:pt idx="51999">
                  <c:v>380.01060469235665</c:v>
                </c:pt>
                <c:pt idx="52000">
                  <c:v>380.01074614768203</c:v>
                </c:pt>
                <c:pt idx="52001">
                  <c:v>380.0108875894295</c:v>
                </c:pt>
                <c:pt idx="52002">
                  <c:v>380.01102901760044</c:v>
                </c:pt>
                <c:pt idx="52003">
                  <c:v>380.01117043219614</c:v>
                </c:pt>
                <c:pt idx="52004">
                  <c:v>380.01131183321792</c:v>
                </c:pt>
                <c:pt idx="52005">
                  <c:v>380.01145322066702</c:v>
                </c:pt>
                <c:pt idx="52006">
                  <c:v>380.01159459454482</c:v>
                </c:pt>
                <c:pt idx="52007">
                  <c:v>380.01173595485255</c:v>
                </c:pt>
                <c:pt idx="52008">
                  <c:v>380.01187730159154</c:v>
                </c:pt>
                <c:pt idx="52009">
                  <c:v>380.01201863476314</c:v>
                </c:pt>
                <c:pt idx="52010">
                  <c:v>380.01215995436854</c:v>
                </c:pt>
                <c:pt idx="52011">
                  <c:v>380.01230126040917</c:v>
                </c:pt>
                <c:pt idx="52012">
                  <c:v>380.01244255288628</c:v>
                </c:pt>
                <c:pt idx="52013">
                  <c:v>380.01258383180118</c:v>
                </c:pt>
                <c:pt idx="52014">
                  <c:v>380.01272509715511</c:v>
                </c:pt>
                <c:pt idx="52015">
                  <c:v>380.01286634894944</c:v>
                </c:pt>
                <c:pt idx="52016">
                  <c:v>380.01300758718548</c:v>
                </c:pt>
                <c:pt idx="52017">
                  <c:v>380.01314881186448</c:v>
                </c:pt>
                <c:pt idx="52018">
                  <c:v>380.0132900229878</c:v>
                </c:pt>
                <c:pt idx="52019">
                  <c:v>380.01343122055664</c:v>
                </c:pt>
                <c:pt idx="52020">
                  <c:v>380.01357240457241</c:v>
                </c:pt>
                <c:pt idx="52021">
                  <c:v>380.01371357503638</c:v>
                </c:pt>
                <c:pt idx="52022">
                  <c:v>380.01385473194983</c:v>
                </c:pt>
                <c:pt idx="52023">
                  <c:v>380.01399587531409</c:v>
                </c:pt>
                <c:pt idx="52024">
                  <c:v>380.01413700513041</c:v>
                </c:pt>
                <c:pt idx="52025">
                  <c:v>380.01427812140014</c:v>
                </c:pt>
                <c:pt idx="52026">
                  <c:v>380.01441922412454</c:v>
                </c:pt>
                <c:pt idx="52027">
                  <c:v>380.01456031330497</c:v>
                </c:pt>
                <c:pt idx="52028">
                  <c:v>380.01470138894263</c:v>
                </c:pt>
                <c:pt idx="52029">
                  <c:v>380.01484245103893</c:v>
                </c:pt>
                <c:pt idx="52030">
                  <c:v>380.01498349959513</c:v>
                </c:pt>
                <c:pt idx="52031">
                  <c:v>380.01512453461248</c:v>
                </c:pt>
                <c:pt idx="52032">
                  <c:v>380.01526555609234</c:v>
                </c:pt>
                <c:pt idx="52033">
                  <c:v>380.01540656403603</c:v>
                </c:pt>
                <c:pt idx="52034">
                  <c:v>380.01554755844478</c:v>
                </c:pt>
                <c:pt idx="52035">
                  <c:v>380.01568853931991</c:v>
                </c:pt>
                <c:pt idx="52036">
                  <c:v>380.01582950666273</c:v>
                </c:pt>
                <c:pt idx="52037">
                  <c:v>380.01597046047453</c:v>
                </c:pt>
                <c:pt idx="52038">
                  <c:v>380.01611140075664</c:v>
                </c:pt>
                <c:pt idx="52039">
                  <c:v>380.0162523275103</c:v>
                </c:pt>
                <c:pt idx="52040">
                  <c:v>380.01639324073687</c:v>
                </c:pt>
                <c:pt idx="52041">
                  <c:v>380.01653414043761</c:v>
                </c:pt>
                <c:pt idx="52042">
                  <c:v>380.01667502661383</c:v>
                </c:pt>
                <c:pt idx="52043">
                  <c:v>380.01681589926682</c:v>
                </c:pt>
                <c:pt idx="52044">
                  <c:v>380.0169567583979</c:v>
                </c:pt>
                <c:pt idx="52045">
                  <c:v>380.01709760400837</c:v>
                </c:pt>
                <c:pt idx="52046">
                  <c:v>380.01723843609949</c:v>
                </c:pt>
                <c:pt idx="52047">
                  <c:v>380.01737925467256</c:v>
                </c:pt>
                <c:pt idx="52048">
                  <c:v>380.01752005972889</c:v>
                </c:pt>
                <c:pt idx="52049">
                  <c:v>380.01766085126985</c:v>
                </c:pt>
                <c:pt idx="52050">
                  <c:v>380.01780162929663</c:v>
                </c:pt>
                <c:pt idx="52051">
                  <c:v>380.01794239381059</c:v>
                </c:pt>
                <c:pt idx="52052">
                  <c:v>380.01808314481298</c:v>
                </c:pt>
                <c:pt idx="52053">
                  <c:v>380.01822388230511</c:v>
                </c:pt>
                <c:pt idx="52054">
                  <c:v>380.01836460628829</c:v>
                </c:pt>
                <c:pt idx="52055">
                  <c:v>380.01850531676388</c:v>
                </c:pt>
                <c:pt idx="52056">
                  <c:v>380.01864601373302</c:v>
                </c:pt>
                <c:pt idx="52057">
                  <c:v>380.01878669719719</c:v>
                </c:pt>
                <c:pt idx="52058">
                  <c:v>380.01892736715752</c:v>
                </c:pt>
                <c:pt idx="52059">
                  <c:v>380.01906802361543</c:v>
                </c:pt>
                <c:pt idx="52060">
                  <c:v>380.01920866657213</c:v>
                </c:pt>
                <c:pt idx="52061">
                  <c:v>380.01934929602902</c:v>
                </c:pt>
                <c:pt idx="52062">
                  <c:v>380.01948991198725</c:v>
                </c:pt>
                <c:pt idx="52063">
                  <c:v>380.01963051444824</c:v>
                </c:pt>
                <c:pt idx="52064">
                  <c:v>380.01977110341323</c:v>
                </c:pt>
                <c:pt idx="52065">
                  <c:v>380.01991167888355</c:v>
                </c:pt>
                <c:pt idx="52066">
                  <c:v>380.02005224086042</c:v>
                </c:pt>
                <c:pt idx="52067">
                  <c:v>380.02019278934523</c:v>
                </c:pt>
                <c:pt idx="52068">
                  <c:v>380.02033332433922</c:v>
                </c:pt>
                <c:pt idx="52069">
                  <c:v>380.0204738458437</c:v>
                </c:pt>
                <c:pt idx="52070">
                  <c:v>380.02061435385997</c:v>
                </c:pt>
                <c:pt idx="52071">
                  <c:v>380.02075484838929</c:v>
                </c:pt>
                <c:pt idx="52072">
                  <c:v>380.02089532943302</c:v>
                </c:pt>
                <c:pt idx="52073">
                  <c:v>380.02103579699235</c:v>
                </c:pt>
                <c:pt idx="52074">
                  <c:v>380.02117625106871</c:v>
                </c:pt>
                <c:pt idx="52075">
                  <c:v>380.02131669166329</c:v>
                </c:pt>
                <c:pt idx="52076">
                  <c:v>380.02145711877739</c:v>
                </c:pt>
                <c:pt idx="52077">
                  <c:v>380.02159753241239</c:v>
                </c:pt>
                <c:pt idx="52078">
                  <c:v>380.02173793256947</c:v>
                </c:pt>
                <c:pt idx="52079">
                  <c:v>380.02187831925005</c:v>
                </c:pt>
                <c:pt idx="52080">
                  <c:v>380.02201869245528</c:v>
                </c:pt>
                <c:pt idx="52081">
                  <c:v>380.02215905218657</c:v>
                </c:pt>
                <c:pt idx="52082">
                  <c:v>380.02229939844517</c:v>
                </c:pt>
                <c:pt idx="52083">
                  <c:v>380.02243973123234</c:v>
                </c:pt>
                <c:pt idx="52084">
                  <c:v>380.02258005054944</c:v>
                </c:pt>
                <c:pt idx="52085">
                  <c:v>380.02272035639771</c:v>
                </c:pt>
                <c:pt idx="52086">
                  <c:v>380.02286064877842</c:v>
                </c:pt>
                <c:pt idx="52087">
                  <c:v>380.02300092769298</c:v>
                </c:pt>
                <c:pt idx="52088">
                  <c:v>380.02314119314258</c:v>
                </c:pt>
                <c:pt idx="52089">
                  <c:v>380.02328144512853</c:v>
                </c:pt>
                <c:pt idx="52090">
                  <c:v>380.02342168365215</c:v>
                </c:pt>
                <c:pt idx="52091">
                  <c:v>380.02356190871467</c:v>
                </c:pt>
                <c:pt idx="52092">
                  <c:v>380.02370212031747</c:v>
                </c:pt>
                <c:pt idx="52093">
                  <c:v>380.02384231846179</c:v>
                </c:pt>
                <c:pt idx="52094">
                  <c:v>380.02398250314894</c:v>
                </c:pt>
                <c:pt idx="52095">
                  <c:v>380.02412267438018</c:v>
                </c:pt>
                <c:pt idx="52096">
                  <c:v>380.02426283215681</c:v>
                </c:pt>
                <c:pt idx="52097">
                  <c:v>380.02440297648019</c:v>
                </c:pt>
                <c:pt idx="52098">
                  <c:v>380.02454310735152</c:v>
                </c:pt>
                <c:pt idx="52099">
                  <c:v>380.0246832247721</c:v>
                </c:pt>
                <c:pt idx="52100">
                  <c:v>380.02482332874331</c:v>
                </c:pt>
                <c:pt idx="52101">
                  <c:v>380.02496341926633</c:v>
                </c:pt>
                <c:pt idx="52102">
                  <c:v>380.02510349634252</c:v>
                </c:pt>
                <c:pt idx="52103">
                  <c:v>380.02524355997315</c:v>
                </c:pt>
                <c:pt idx="52104">
                  <c:v>380.02538361015951</c:v>
                </c:pt>
                <c:pt idx="52105">
                  <c:v>380.02552364690285</c:v>
                </c:pt>
                <c:pt idx="52106">
                  <c:v>380.02566367020455</c:v>
                </c:pt>
                <c:pt idx="52107">
                  <c:v>380.02580368006585</c:v>
                </c:pt>
                <c:pt idx="52108">
                  <c:v>380.02594367648805</c:v>
                </c:pt>
                <c:pt idx="52109">
                  <c:v>380.02608365947242</c:v>
                </c:pt>
                <c:pt idx="52110">
                  <c:v>380.02622362902025</c:v>
                </c:pt>
                <c:pt idx="52111">
                  <c:v>380.02636358513286</c:v>
                </c:pt>
                <c:pt idx="52112">
                  <c:v>380.02650352781149</c:v>
                </c:pt>
                <c:pt idx="52113">
                  <c:v>380.0266434570575</c:v>
                </c:pt>
                <c:pt idx="52114">
                  <c:v>380.02678337287216</c:v>
                </c:pt>
                <c:pt idx="52115">
                  <c:v>380.02692327525671</c:v>
                </c:pt>
                <c:pt idx="52116">
                  <c:v>380.02706316421245</c:v>
                </c:pt>
                <c:pt idx="52117">
                  <c:v>380.0272030397407</c:v>
                </c:pt>
                <c:pt idx="52118">
                  <c:v>380.02734290184276</c:v>
                </c:pt>
                <c:pt idx="52119">
                  <c:v>380.02748275051982</c:v>
                </c:pt>
                <c:pt idx="52120">
                  <c:v>380.02762258577332</c:v>
                </c:pt>
                <c:pt idx="52121">
                  <c:v>380.02776240760448</c:v>
                </c:pt>
                <c:pt idx="52122">
                  <c:v>380.02790221601452</c:v>
                </c:pt>
                <c:pt idx="52123">
                  <c:v>380.02804201100486</c:v>
                </c:pt>
                <c:pt idx="52124">
                  <c:v>380.02818179257667</c:v>
                </c:pt>
                <c:pt idx="52125">
                  <c:v>380.02832156073129</c:v>
                </c:pt>
                <c:pt idx="52126">
                  <c:v>380.02846131547</c:v>
                </c:pt>
                <c:pt idx="52127">
                  <c:v>380.02860105679412</c:v>
                </c:pt>
                <c:pt idx="52128">
                  <c:v>380.02874078470489</c:v>
                </c:pt>
                <c:pt idx="52129">
                  <c:v>380.02888049920358</c:v>
                </c:pt>
                <c:pt idx="52130">
                  <c:v>380.02902020029154</c:v>
                </c:pt>
                <c:pt idx="52131">
                  <c:v>380.02915988797008</c:v>
                </c:pt>
                <c:pt idx="52132">
                  <c:v>380.0292995622404</c:v>
                </c:pt>
                <c:pt idx="52133">
                  <c:v>380.02943922310379</c:v>
                </c:pt>
                <c:pt idx="52134">
                  <c:v>380.02957887056164</c:v>
                </c:pt>
                <c:pt idx="52135">
                  <c:v>380.02971850461512</c:v>
                </c:pt>
                <c:pt idx="52136">
                  <c:v>380.02985812526555</c:v>
                </c:pt>
                <c:pt idx="52137">
                  <c:v>380.02999773251429</c:v>
                </c:pt>
                <c:pt idx="52138">
                  <c:v>380.03013732636254</c:v>
                </c:pt>
                <c:pt idx="52139">
                  <c:v>380.03027690681159</c:v>
                </c:pt>
                <c:pt idx="52140">
                  <c:v>380.03041647386277</c:v>
                </c:pt>
                <c:pt idx="52141">
                  <c:v>380.03055602751738</c:v>
                </c:pt>
                <c:pt idx="52142">
                  <c:v>380.0306955677766</c:v>
                </c:pt>
                <c:pt idx="52143">
                  <c:v>380.03083509464182</c:v>
                </c:pt>
                <c:pt idx="52144">
                  <c:v>380.03097460811432</c:v>
                </c:pt>
                <c:pt idx="52145">
                  <c:v>380.03111410819537</c:v>
                </c:pt>
                <c:pt idx="52146">
                  <c:v>380.03125359488621</c:v>
                </c:pt>
                <c:pt idx="52147">
                  <c:v>380.03139306818815</c:v>
                </c:pt>
                <c:pt idx="52148">
                  <c:v>380.0315325281025</c:v>
                </c:pt>
                <c:pt idx="52149">
                  <c:v>380.03167197463051</c:v>
                </c:pt>
                <c:pt idx="52150">
                  <c:v>380.03181140777355</c:v>
                </c:pt>
                <c:pt idx="52151">
                  <c:v>380.0319508275328</c:v>
                </c:pt>
                <c:pt idx="52152">
                  <c:v>380.03209023390957</c:v>
                </c:pt>
                <c:pt idx="52153">
                  <c:v>380.03222962690518</c:v>
                </c:pt>
                <c:pt idx="52154">
                  <c:v>380.03236900652087</c:v>
                </c:pt>
                <c:pt idx="52155">
                  <c:v>380.03250837275795</c:v>
                </c:pt>
                <c:pt idx="52156">
                  <c:v>380.03264772561772</c:v>
                </c:pt>
                <c:pt idx="52157">
                  <c:v>380.03278706510145</c:v>
                </c:pt>
                <c:pt idx="52158">
                  <c:v>380.03292639121042</c:v>
                </c:pt>
                <c:pt idx="52159">
                  <c:v>380.03306570394591</c:v>
                </c:pt>
                <c:pt idx="52160">
                  <c:v>380.03320500330921</c:v>
                </c:pt>
                <c:pt idx="52161">
                  <c:v>380.03334428930157</c:v>
                </c:pt>
                <c:pt idx="52162">
                  <c:v>380.0334835619243</c:v>
                </c:pt>
                <c:pt idx="52163">
                  <c:v>380.03362282117871</c:v>
                </c:pt>
                <c:pt idx="52164">
                  <c:v>380.03376206706611</c:v>
                </c:pt>
                <c:pt idx="52165">
                  <c:v>380.03390129958768</c:v>
                </c:pt>
                <c:pt idx="52166">
                  <c:v>380.03404051874475</c:v>
                </c:pt>
                <c:pt idx="52167">
                  <c:v>380.03417972453866</c:v>
                </c:pt>
                <c:pt idx="52168">
                  <c:v>380.03431891697056</c:v>
                </c:pt>
                <c:pt idx="52169">
                  <c:v>380.03445809604187</c:v>
                </c:pt>
                <c:pt idx="52170">
                  <c:v>380.03459726175385</c:v>
                </c:pt>
                <c:pt idx="52171">
                  <c:v>380.03473641410767</c:v>
                </c:pt>
                <c:pt idx="52172">
                  <c:v>380.03487555310477</c:v>
                </c:pt>
                <c:pt idx="52173">
                  <c:v>380.03501467874628</c:v>
                </c:pt>
                <c:pt idx="52174">
                  <c:v>380.03515379103362</c:v>
                </c:pt>
                <c:pt idx="52175">
                  <c:v>380.03529288996799</c:v>
                </c:pt>
                <c:pt idx="52176">
                  <c:v>380.03543197555069</c:v>
                </c:pt>
                <c:pt idx="52177">
                  <c:v>380.03557104778298</c:v>
                </c:pt>
                <c:pt idx="52178">
                  <c:v>380.03571010666616</c:v>
                </c:pt>
                <c:pt idx="52179">
                  <c:v>380.03584915220154</c:v>
                </c:pt>
                <c:pt idx="52180">
                  <c:v>380.03598818439036</c:v>
                </c:pt>
                <c:pt idx="52181">
                  <c:v>380.03612720323395</c:v>
                </c:pt>
                <c:pt idx="52182">
                  <c:v>380.03626620873348</c:v>
                </c:pt>
                <c:pt idx="52183">
                  <c:v>380.03640520089039</c:v>
                </c:pt>
                <c:pt idx="52184">
                  <c:v>380.0365441797058</c:v>
                </c:pt>
                <c:pt idx="52185">
                  <c:v>380.03668314518114</c:v>
                </c:pt>
                <c:pt idx="52186">
                  <c:v>380.03682209731761</c:v>
                </c:pt>
                <c:pt idx="52187">
                  <c:v>380.03696103611645</c:v>
                </c:pt>
                <c:pt idx="52188">
                  <c:v>380.03709996157903</c:v>
                </c:pt>
                <c:pt idx="52189">
                  <c:v>380.0372388737066</c:v>
                </c:pt>
                <c:pt idx="52190">
                  <c:v>380.03737777250041</c:v>
                </c:pt>
                <c:pt idx="52191">
                  <c:v>380.03751665796176</c:v>
                </c:pt>
                <c:pt idx="52192">
                  <c:v>380.03765553009197</c:v>
                </c:pt>
                <c:pt idx="52193">
                  <c:v>380.03779438889222</c:v>
                </c:pt>
                <c:pt idx="52194">
                  <c:v>380.03793323436389</c:v>
                </c:pt>
                <c:pt idx="52195">
                  <c:v>380.03807206650816</c:v>
                </c:pt>
                <c:pt idx="52196">
                  <c:v>380.03821088532646</c:v>
                </c:pt>
                <c:pt idx="52197">
                  <c:v>380.03834969081993</c:v>
                </c:pt>
                <c:pt idx="52198">
                  <c:v>380.03848848298986</c:v>
                </c:pt>
                <c:pt idx="52199">
                  <c:v>380.03862726183763</c:v>
                </c:pt>
                <c:pt idx="52200">
                  <c:v>380.03876602736443</c:v>
                </c:pt>
                <c:pt idx="52201">
                  <c:v>380.03890477957151</c:v>
                </c:pt>
                <c:pt idx="52202">
                  <c:v>380.03904351846029</c:v>
                </c:pt>
                <c:pt idx="52203">
                  <c:v>380.03918224403191</c:v>
                </c:pt>
                <c:pt idx="52204">
                  <c:v>380.03932095628767</c:v>
                </c:pt>
                <c:pt idx="52205">
                  <c:v>380.03945965522894</c:v>
                </c:pt>
                <c:pt idx="52206">
                  <c:v>380.03959834085691</c:v>
                </c:pt>
                <c:pt idx="52207">
                  <c:v>380.03973701317284</c:v>
                </c:pt>
                <c:pt idx="52208">
                  <c:v>380.03987567217808</c:v>
                </c:pt>
                <c:pt idx="52209">
                  <c:v>380.0400143178739</c:v>
                </c:pt>
                <c:pt idx="52210">
                  <c:v>380.04015295026153</c:v>
                </c:pt>
                <c:pt idx="52211">
                  <c:v>380.04029156934229</c:v>
                </c:pt>
                <c:pt idx="52212">
                  <c:v>380.04043017511742</c:v>
                </c:pt>
                <c:pt idx="52213">
                  <c:v>380.04056876758824</c:v>
                </c:pt>
                <c:pt idx="52214">
                  <c:v>380.04070734675599</c:v>
                </c:pt>
                <c:pt idx="52215">
                  <c:v>380.04084591262193</c:v>
                </c:pt>
                <c:pt idx="52216">
                  <c:v>380.04098446518742</c:v>
                </c:pt>
                <c:pt idx="52217">
                  <c:v>380.04112300445365</c:v>
                </c:pt>
                <c:pt idx="52218">
                  <c:v>380.04126153042193</c:v>
                </c:pt>
                <c:pt idx="52219">
                  <c:v>380.04140004309352</c:v>
                </c:pt>
                <c:pt idx="52220">
                  <c:v>380.04153854246977</c:v>
                </c:pt>
                <c:pt idx="52221">
                  <c:v>380.04167702855187</c:v>
                </c:pt>
                <c:pt idx="52222">
                  <c:v>380.04181550134109</c:v>
                </c:pt>
                <c:pt idx="52223">
                  <c:v>380.04195396083878</c:v>
                </c:pt>
                <c:pt idx="52224">
                  <c:v>380.0420924070462</c:v>
                </c:pt>
                <c:pt idx="52225">
                  <c:v>380.04223083996453</c:v>
                </c:pt>
                <c:pt idx="52226">
                  <c:v>380.0423692595952</c:v>
                </c:pt>
                <c:pt idx="52227">
                  <c:v>380.04250766593935</c:v>
                </c:pt>
                <c:pt idx="52228">
                  <c:v>380.04264605899834</c:v>
                </c:pt>
                <c:pt idx="52229">
                  <c:v>380.04278443877337</c:v>
                </c:pt>
                <c:pt idx="52230">
                  <c:v>380.04292280526579</c:v>
                </c:pt>
                <c:pt idx="52231">
                  <c:v>380.04306115847686</c:v>
                </c:pt>
                <c:pt idx="52232">
                  <c:v>380.04319949840783</c:v>
                </c:pt>
                <c:pt idx="52233">
                  <c:v>380.04333782505995</c:v>
                </c:pt>
                <c:pt idx="52234">
                  <c:v>380.04347613843458</c:v>
                </c:pt>
                <c:pt idx="52235">
                  <c:v>380.04361443853293</c:v>
                </c:pt>
                <c:pt idx="52236">
                  <c:v>380.04375272535623</c:v>
                </c:pt>
                <c:pt idx="52237">
                  <c:v>380.04389099890585</c:v>
                </c:pt>
                <c:pt idx="52238">
                  <c:v>380.04402925918305</c:v>
                </c:pt>
                <c:pt idx="52239">
                  <c:v>380.04416750618907</c:v>
                </c:pt>
                <c:pt idx="52240">
                  <c:v>380.04430573992516</c:v>
                </c:pt>
                <c:pt idx="52241">
                  <c:v>380.04444396039264</c:v>
                </c:pt>
                <c:pt idx="52242">
                  <c:v>380.04458216759281</c:v>
                </c:pt>
                <c:pt idx="52243">
                  <c:v>380.04472036152686</c:v>
                </c:pt>
                <c:pt idx="52244">
                  <c:v>380.04485854219615</c:v>
                </c:pt>
                <c:pt idx="52245">
                  <c:v>380.04499670960189</c:v>
                </c:pt>
                <c:pt idx="52246">
                  <c:v>380.04513486374537</c:v>
                </c:pt>
                <c:pt idx="52247">
                  <c:v>380.04527300462786</c:v>
                </c:pt>
                <c:pt idx="52248">
                  <c:v>380.04541113225065</c:v>
                </c:pt>
                <c:pt idx="52249">
                  <c:v>380.045549246615</c:v>
                </c:pt>
                <c:pt idx="52250">
                  <c:v>380.04568734772221</c:v>
                </c:pt>
                <c:pt idx="52251">
                  <c:v>380.04582543557348</c:v>
                </c:pt>
                <c:pt idx="52252">
                  <c:v>380.04596351017017</c:v>
                </c:pt>
                <c:pt idx="52253">
                  <c:v>380.04610157151347</c:v>
                </c:pt>
                <c:pt idx="52254">
                  <c:v>380.04623961960471</c:v>
                </c:pt>
                <c:pt idx="52255">
                  <c:v>380.04637765444517</c:v>
                </c:pt>
                <c:pt idx="52256">
                  <c:v>380.04651567603611</c:v>
                </c:pt>
                <c:pt idx="52257">
                  <c:v>380.04665368437873</c:v>
                </c:pt>
                <c:pt idx="52258">
                  <c:v>380.04679167947444</c:v>
                </c:pt>
                <c:pt idx="52259">
                  <c:v>380.04692966132438</c:v>
                </c:pt>
                <c:pt idx="52260">
                  <c:v>380.04706762992987</c:v>
                </c:pt>
                <c:pt idx="52261">
                  <c:v>380.0472055852922</c:v>
                </c:pt>
                <c:pt idx="52262">
                  <c:v>380.04734352741264</c:v>
                </c:pt>
                <c:pt idx="52263">
                  <c:v>380.04748145629242</c:v>
                </c:pt>
                <c:pt idx="52264">
                  <c:v>380.04761937193285</c:v>
                </c:pt>
                <c:pt idx="52265">
                  <c:v>380.0477572743352</c:v>
                </c:pt>
                <c:pt idx="52266">
                  <c:v>380.04789516350075</c:v>
                </c:pt>
                <c:pt idx="52267">
                  <c:v>380.04803303943072</c:v>
                </c:pt>
                <c:pt idx="52268">
                  <c:v>380.04817090212646</c:v>
                </c:pt>
                <c:pt idx="52269">
                  <c:v>380.0483087515891</c:v>
                </c:pt>
                <c:pt idx="52270">
                  <c:v>380.04844658782008</c:v>
                </c:pt>
                <c:pt idx="52271">
                  <c:v>380.04858441082058</c:v>
                </c:pt>
                <c:pt idx="52272">
                  <c:v>380.04872222059186</c:v>
                </c:pt>
                <c:pt idx="52273">
                  <c:v>380.04886001713521</c:v>
                </c:pt>
                <c:pt idx="52274">
                  <c:v>380.04899780045196</c:v>
                </c:pt>
                <c:pt idx="52275">
                  <c:v>380.04913557054329</c:v>
                </c:pt>
                <c:pt idx="52276">
                  <c:v>380.04927332741045</c:v>
                </c:pt>
                <c:pt idx="52277">
                  <c:v>380.04941107105481</c:v>
                </c:pt>
                <c:pt idx="52278">
                  <c:v>380.04954880147756</c:v>
                </c:pt>
                <c:pt idx="52279">
                  <c:v>380.04968651868006</c:v>
                </c:pt>
                <c:pt idx="52280">
                  <c:v>380.04982422266346</c:v>
                </c:pt>
                <c:pt idx="52281">
                  <c:v>380.04996191342912</c:v>
                </c:pt>
                <c:pt idx="52282">
                  <c:v>380.05009959097822</c:v>
                </c:pt>
                <c:pt idx="52283">
                  <c:v>380.05023725531214</c:v>
                </c:pt>
                <c:pt idx="52284">
                  <c:v>380.05037490643207</c:v>
                </c:pt>
                <c:pt idx="52285">
                  <c:v>380.05051254433931</c:v>
                </c:pt>
                <c:pt idx="52286">
                  <c:v>380.05065016903512</c:v>
                </c:pt>
                <c:pt idx="52287">
                  <c:v>380.05078778052075</c:v>
                </c:pt>
                <c:pt idx="52288">
                  <c:v>380.0509253787975</c:v>
                </c:pt>
                <c:pt idx="52289">
                  <c:v>380.05106296386663</c:v>
                </c:pt>
                <c:pt idx="52290">
                  <c:v>380.05120053572938</c:v>
                </c:pt>
                <c:pt idx="52291">
                  <c:v>380.05133809438706</c:v>
                </c:pt>
                <c:pt idx="52292">
                  <c:v>380.05147563984087</c:v>
                </c:pt>
                <c:pt idx="52293">
                  <c:v>380.05161317209217</c:v>
                </c:pt>
                <c:pt idx="52294">
                  <c:v>380.05175069114216</c:v>
                </c:pt>
                <c:pt idx="52295">
                  <c:v>380.05188819699214</c:v>
                </c:pt>
                <c:pt idx="52296">
                  <c:v>380.05202568964336</c:v>
                </c:pt>
                <c:pt idx="52297">
                  <c:v>380.05216316909713</c:v>
                </c:pt>
                <c:pt idx="52298">
                  <c:v>380.05230063535464</c:v>
                </c:pt>
                <c:pt idx="52299">
                  <c:v>380.05243808841715</c:v>
                </c:pt>
                <c:pt idx="52300">
                  <c:v>380.05257552828601</c:v>
                </c:pt>
                <c:pt idx="52301">
                  <c:v>380.05271295496249</c:v>
                </c:pt>
                <c:pt idx="52302">
                  <c:v>380.05285036844776</c:v>
                </c:pt>
                <c:pt idx="52303">
                  <c:v>380.05298776874315</c:v>
                </c:pt>
                <c:pt idx="52304">
                  <c:v>380.05312515584995</c:v>
                </c:pt>
                <c:pt idx="52305">
                  <c:v>380.05326252976937</c:v>
                </c:pt>
                <c:pt idx="52306">
                  <c:v>380.0533998905027</c:v>
                </c:pt>
                <c:pt idx="52307">
                  <c:v>380.05353723805121</c:v>
                </c:pt>
                <c:pt idx="52308">
                  <c:v>380.05367457241613</c:v>
                </c:pt>
                <c:pt idx="52309">
                  <c:v>380.05381189359878</c:v>
                </c:pt>
                <c:pt idx="52310">
                  <c:v>380.0539492016004</c:v>
                </c:pt>
                <c:pt idx="52311">
                  <c:v>380.05408649642226</c:v>
                </c:pt>
                <c:pt idx="52312">
                  <c:v>380.05422377806559</c:v>
                </c:pt>
                <c:pt idx="52313">
                  <c:v>380.05436104653171</c:v>
                </c:pt>
                <c:pt idx="52314">
                  <c:v>380.05449830182187</c:v>
                </c:pt>
                <c:pt idx="52315">
                  <c:v>380.05463554393731</c:v>
                </c:pt>
                <c:pt idx="52316">
                  <c:v>380.05477277287935</c:v>
                </c:pt>
                <c:pt idx="52317">
                  <c:v>380.05490998864917</c:v>
                </c:pt>
                <c:pt idx="52318">
                  <c:v>380.05504719124809</c:v>
                </c:pt>
                <c:pt idx="52319">
                  <c:v>380.05518438067736</c:v>
                </c:pt>
                <c:pt idx="52320">
                  <c:v>380.05532155693822</c:v>
                </c:pt>
                <c:pt idx="52321">
                  <c:v>380.05545872003199</c:v>
                </c:pt>
                <c:pt idx="52322">
                  <c:v>380.05559586995992</c:v>
                </c:pt>
                <c:pt idx="52323">
                  <c:v>380.05573300672324</c:v>
                </c:pt>
                <c:pt idx="52324">
                  <c:v>380.05587013032323</c:v>
                </c:pt>
                <c:pt idx="52325">
                  <c:v>380.05600724076118</c:v>
                </c:pt>
                <c:pt idx="52326">
                  <c:v>380.05614433803828</c:v>
                </c:pt>
                <c:pt idx="52327">
                  <c:v>380.05628142215585</c:v>
                </c:pt>
                <c:pt idx="52328">
                  <c:v>380.05641849311519</c:v>
                </c:pt>
                <c:pt idx="52329">
                  <c:v>380.05655555091749</c:v>
                </c:pt>
                <c:pt idx="52330">
                  <c:v>380.05669259556407</c:v>
                </c:pt>
                <c:pt idx="52331">
                  <c:v>380.05682962705612</c:v>
                </c:pt>
                <c:pt idx="52332">
                  <c:v>380.05696664539499</c:v>
                </c:pt>
                <c:pt idx="52333">
                  <c:v>380.05710365058184</c:v>
                </c:pt>
                <c:pt idx="52334">
                  <c:v>380.05724064261807</c:v>
                </c:pt>
                <c:pt idx="52335">
                  <c:v>380.05737762150483</c:v>
                </c:pt>
                <c:pt idx="52336">
                  <c:v>380.05751458724336</c:v>
                </c:pt>
                <c:pt idx="52337">
                  <c:v>380.05765153983504</c:v>
                </c:pt>
                <c:pt idx="52338">
                  <c:v>380.05778847928104</c:v>
                </c:pt>
                <c:pt idx="52339">
                  <c:v>380.05792540558269</c:v>
                </c:pt>
                <c:pt idx="52340">
                  <c:v>380.05806231874118</c:v>
                </c:pt>
                <c:pt idx="52341">
                  <c:v>380.05819921875786</c:v>
                </c:pt>
                <c:pt idx="52342">
                  <c:v>380.05833610563388</c:v>
                </c:pt>
                <c:pt idx="52343">
                  <c:v>380.05847297937055</c:v>
                </c:pt>
                <c:pt idx="52344">
                  <c:v>380.05860983996917</c:v>
                </c:pt>
                <c:pt idx="52345">
                  <c:v>380.05874668743098</c:v>
                </c:pt>
                <c:pt idx="52346">
                  <c:v>380.0588835217572</c:v>
                </c:pt>
                <c:pt idx="52347">
                  <c:v>380.05902034294917</c:v>
                </c:pt>
                <c:pt idx="52348">
                  <c:v>380.05915715100804</c:v>
                </c:pt>
                <c:pt idx="52349">
                  <c:v>380.05929394593517</c:v>
                </c:pt>
                <c:pt idx="52350">
                  <c:v>380.05943072773175</c:v>
                </c:pt>
                <c:pt idx="52351">
                  <c:v>380.0595674963991</c:v>
                </c:pt>
                <c:pt idx="52352">
                  <c:v>380.05970425193846</c:v>
                </c:pt>
                <c:pt idx="52353">
                  <c:v>380.05984099435108</c:v>
                </c:pt>
                <c:pt idx="52354">
                  <c:v>380.05997772363827</c:v>
                </c:pt>
                <c:pt idx="52355">
                  <c:v>380.06011443980117</c:v>
                </c:pt>
                <c:pt idx="52356">
                  <c:v>380.06025114284114</c:v>
                </c:pt>
                <c:pt idx="52357">
                  <c:v>380.06038783275943</c:v>
                </c:pt>
                <c:pt idx="52358">
                  <c:v>380.0605245095573</c:v>
                </c:pt>
                <c:pt idx="52359">
                  <c:v>380.06066117323593</c:v>
                </c:pt>
                <c:pt idx="52360">
                  <c:v>380.06079782379669</c:v>
                </c:pt>
                <c:pt idx="52361">
                  <c:v>380.06093446124078</c:v>
                </c:pt>
                <c:pt idx="52362">
                  <c:v>380.06107108556944</c:v>
                </c:pt>
                <c:pt idx="52363">
                  <c:v>380.06120769678404</c:v>
                </c:pt>
                <c:pt idx="52364">
                  <c:v>380.06134429488566</c:v>
                </c:pt>
                <c:pt idx="52365">
                  <c:v>380.06148087987572</c:v>
                </c:pt>
                <c:pt idx="52366">
                  <c:v>380.06161745175541</c:v>
                </c:pt>
                <c:pt idx="52367">
                  <c:v>380.06175401052599</c:v>
                </c:pt>
                <c:pt idx="52368">
                  <c:v>380.0618905561887</c:v>
                </c:pt>
                <c:pt idx="52369">
                  <c:v>380.0620270887448</c:v>
                </c:pt>
                <c:pt idx="52370">
                  <c:v>380.06216360819565</c:v>
                </c:pt>
                <c:pt idx="52371">
                  <c:v>380.06230011454238</c:v>
                </c:pt>
                <c:pt idx="52372">
                  <c:v>380.06243660778625</c:v>
                </c:pt>
                <c:pt idx="52373">
                  <c:v>380.06257308792863</c:v>
                </c:pt>
                <c:pt idx="52374">
                  <c:v>380.0627095549707</c:v>
                </c:pt>
                <c:pt idx="52375">
                  <c:v>380.06284600891371</c:v>
                </c:pt>
                <c:pt idx="52376">
                  <c:v>380.06298244975892</c:v>
                </c:pt>
                <c:pt idx="52377">
                  <c:v>380.06311887750758</c:v>
                </c:pt>
                <c:pt idx="52378">
                  <c:v>380.06325529216105</c:v>
                </c:pt>
                <c:pt idx="52379">
                  <c:v>380.0633916937204</c:v>
                </c:pt>
                <c:pt idx="52380">
                  <c:v>380.06352808218708</c:v>
                </c:pt>
                <c:pt idx="52381">
                  <c:v>380.06366445756225</c:v>
                </c:pt>
                <c:pt idx="52382">
                  <c:v>380.06380081984713</c:v>
                </c:pt>
                <c:pt idx="52383">
                  <c:v>380.06393716904307</c:v>
                </c:pt>
                <c:pt idx="52384">
                  <c:v>380.06407350515121</c:v>
                </c:pt>
                <c:pt idx="52385">
                  <c:v>380.06420982817292</c:v>
                </c:pt>
                <c:pt idx="52386">
                  <c:v>380.06434613810944</c:v>
                </c:pt>
                <c:pt idx="52387">
                  <c:v>380.06448243496197</c:v>
                </c:pt>
                <c:pt idx="52388">
                  <c:v>380.06461871873177</c:v>
                </c:pt>
                <c:pt idx="52389">
                  <c:v>380.06475498942012</c:v>
                </c:pt>
                <c:pt idx="52390">
                  <c:v>380.0648912470283</c:v>
                </c:pt>
                <c:pt idx="52391">
                  <c:v>380.06502749155754</c:v>
                </c:pt>
                <c:pt idx="52392">
                  <c:v>380.06516372300911</c:v>
                </c:pt>
                <c:pt idx="52393">
                  <c:v>380.06529994138424</c:v>
                </c:pt>
                <c:pt idx="52394">
                  <c:v>380.06543614668414</c:v>
                </c:pt>
                <c:pt idx="52395">
                  <c:v>380.06557233891016</c:v>
                </c:pt>
                <c:pt idx="52396">
                  <c:v>380.06570851806356</c:v>
                </c:pt>
                <c:pt idx="52397">
                  <c:v>380.06584468414547</c:v>
                </c:pt>
                <c:pt idx="52398">
                  <c:v>380.06598083715727</c:v>
                </c:pt>
                <c:pt idx="52399">
                  <c:v>380.06611697710019</c:v>
                </c:pt>
                <c:pt idx="52400">
                  <c:v>380.06625310397538</c:v>
                </c:pt>
                <c:pt idx="52401">
                  <c:v>380.06638921778426</c:v>
                </c:pt>
                <c:pt idx="52402">
                  <c:v>380.06652531852797</c:v>
                </c:pt>
                <c:pt idx="52403">
                  <c:v>380.0666614062078</c:v>
                </c:pt>
                <c:pt idx="52404">
                  <c:v>380.06679748082502</c:v>
                </c:pt>
                <c:pt idx="52405">
                  <c:v>380.06693354238087</c:v>
                </c:pt>
                <c:pt idx="52406">
                  <c:v>380.06706959087654</c:v>
                </c:pt>
                <c:pt idx="52407">
                  <c:v>380.06720562631341</c:v>
                </c:pt>
                <c:pt idx="52408">
                  <c:v>380.0673416486926</c:v>
                </c:pt>
                <c:pt idx="52409">
                  <c:v>380.06747765801549</c:v>
                </c:pt>
                <c:pt idx="52410">
                  <c:v>380.06761365428321</c:v>
                </c:pt>
                <c:pt idx="52411">
                  <c:v>380.06774963749712</c:v>
                </c:pt>
                <c:pt idx="52412">
                  <c:v>380.06788560765841</c:v>
                </c:pt>
                <c:pt idx="52413">
                  <c:v>380.06802156476834</c:v>
                </c:pt>
                <c:pt idx="52414">
                  <c:v>380.06815750882822</c:v>
                </c:pt>
                <c:pt idx="52415">
                  <c:v>380.06829343983924</c:v>
                </c:pt>
                <c:pt idx="52416">
                  <c:v>380.06842935780264</c:v>
                </c:pt>
                <c:pt idx="52417">
                  <c:v>380.06856526271969</c:v>
                </c:pt>
                <c:pt idx="52418">
                  <c:v>380.06870115459168</c:v>
                </c:pt>
                <c:pt idx="52419">
                  <c:v>380.06883703341987</c:v>
                </c:pt>
                <c:pt idx="52420">
                  <c:v>380.06897289920545</c:v>
                </c:pt>
                <c:pt idx="52421">
                  <c:v>380.06910875194967</c:v>
                </c:pt>
                <c:pt idx="52422">
                  <c:v>380.06924459165384</c:v>
                </c:pt>
                <c:pt idx="52423">
                  <c:v>380.06938041831916</c:v>
                </c:pt>
                <c:pt idx="52424">
                  <c:v>380.06951623194692</c:v>
                </c:pt>
                <c:pt idx="52425">
                  <c:v>380.06965203253839</c:v>
                </c:pt>
                <c:pt idx="52426">
                  <c:v>380.06978782009475</c:v>
                </c:pt>
                <c:pt idx="52427">
                  <c:v>380.06992359461725</c:v>
                </c:pt>
                <c:pt idx="52428">
                  <c:v>380.07005935610721</c:v>
                </c:pt>
                <c:pt idx="52429">
                  <c:v>380.07019510456587</c:v>
                </c:pt>
                <c:pt idx="52430">
                  <c:v>380.07033083999448</c:v>
                </c:pt>
                <c:pt idx="52431">
                  <c:v>380.07046656239424</c:v>
                </c:pt>
                <c:pt idx="52432">
                  <c:v>380.0706022717664</c:v>
                </c:pt>
                <c:pt idx="52433">
                  <c:v>380.07073796811233</c:v>
                </c:pt>
                <c:pt idx="52434">
                  <c:v>380.07087365143309</c:v>
                </c:pt>
                <c:pt idx="52435">
                  <c:v>380.07100932173012</c:v>
                </c:pt>
                <c:pt idx="52436">
                  <c:v>380.07114497900454</c:v>
                </c:pt>
                <c:pt idx="52437">
                  <c:v>380.07128062325768</c:v>
                </c:pt>
                <c:pt idx="52438">
                  <c:v>380.07141625449071</c:v>
                </c:pt>
                <c:pt idx="52439">
                  <c:v>380.07155187270496</c:v>
                </c:pt>
                <c:pt idx="52440">
                  <c:v>380.07168747790161</c:v>
                </c:pt>
                <c:pt idx="52441">
                  <c:v>380.07182307008196</c:v>
                </c:pt>
                <c:pt idx="52442">
                  <c:v>380.07195864924722</c:v>
                </c:pt>
                <c:pt idx="52443">
                  <c:v>380.07209421539869</c:v>
                </c:pt>
                <c:pt idx="52444">
                  <c:v>380.07222976853757</c:v>
                </c:pt>
                <c:pt idx="52445">
                  <c:v>380.07236530866516</c:v>
                </c:pt>
                <c:pt idx="52446">
                  <c:v>380.07250083578265</c:v>
                </c:pt>
                <c:pt idx="52447">
                  <c:v>380.0726363498913</c:v>
                </c:pt>
                <c:pt idx="52448">
                  <c:v>380.07277185099241</c:v>
                </c:pt>
                <c:pt idx="52449">
                  <c:v>380.07290733908718</c:v>
                </c:pt>
                <c:pt idx="52450">
                  <c:v>380.07304281417686</c:v>
                </c:pt>
                <c:pt idx="52451">
                  <c:v>380.07317827626275</c:v>
                </c:pt>
                <c:pt idx="52452">
                  <c:v>380.07331372534605</c:v>
                </c:pt>
                <c:pt idx="52453">
                  <c:v>380.07344916142796</c:v>
                </c:pt>
                <c:pt idx="52454">
                  <c:v>380.07358458450983</c:v>
                </c:pt>
                <c:pt idx="52455">
                  <c:v>380.07371999459286</c:v>
                </c:pt>
                <c:pt idx="52456">
                  <c:v>380.07385539167831</c:v>
                </c:pt>
                <c:pt idx="52457">
                  <c:v>380.07399077576741</c:v>
                </c:pt>
                <c:pt idx="52458">
                  <c:v>380.07412614686143</c:v>
                </c:pt>
                <c:pt idx="52459">
                  <c:v>380.07426150496161</c:v>
                </c:pt>
                <c:pt idx="52460">
                  <c:v>380.07439685006915</c:v>
                </c:pt>
                <c:pt idx="52461">
                  <c:v>380.07453218218535</c:v>
                </c:pt>
                <c:pt idx="52462">
                  <c:v>380.07466750131147</c:v>
                </c:pt>
                <c:pt idx="52463">
                  <c:v>380.07480280744875</c:v>
                </c:pt>
                <c:pt idx="52464">
                  <c:v>380.07493810059839</c:v>
                </c:pt>
                <c:pt idx="52465">
                  <c:v>380.07507338076164</c:v>
                </c:pt>
                <c:pt idx="52466">
                  <c:v>380.0752086479398</c:v>
                </c:pt>
                <c:pt idx="52467">
                  <c:v>380.07534390213408</c:v>
                </c:pt>
                <c:pt idx="52468">
                  <c:v>380.07547914334572</c:v>
                </c:pt>
                <c:pt idx="52469">
                  <c:v>380.07561437157597</c:v>
                </c:pt>
                <c:pt idx="52470">
                  <c:v>380.07574958682613</c:v>
                </c:pt>
                <c:pt idx="52471">
                  <c:v>380.07588478909736</c:v>
                </c:pt>
                <c:pt idx="52472">
                  <c:v>380.076019978391</c:v>
                </c:pt>
                <c:pt idx="52473">
                  <c:v>380.0761551547082</c:v>
                </c:pt>
                <c:pt idx="52474">
                  <c:v>380.07629031805027</c:v>
                </c:pt>
                <c:pt idx="52475">
                  <c:v>380.07642546841839</c:v>
                </c:pt>
                <c:pt idx="52476">
                  <c:v>380.07656060581388</c:v>
                </c:pt>
                <c:pt idx="52477">
                  <c:v>380.07669573023799</c:v>
                </c:pt>
                <c:pt idx="52478">
                  <c:v>380.0768308416919</c:v>
                </c:pt>
                <c:pt idx="52479">
                  <c:v>380.07696594017688</c:v>
                </c:pt>
                <c:pt idx="52480">
                  <c:v>380.07710102569422</c:v>
                </c:pt>
                <c:pt idx="52481">
                  <c:v>380.07723609824507</c:v>
                </c:pt>
                <c:pt idx="52482">
                  <c:v>380.07737115783078</c:v>
                </c:pt>
                <c:pt idx="52483">
                  <c:v>380.0775062044525</c:v>
                </c:pt>
                <c:pt idx="52484">
                  <c:v>380.07764123811154</c:v>
                </c:pt>
                <c:pt idx="52485">
                  <c:v>380.07777625880908</c:v>
                </c:pt>
                <c:pt idx="52486">
                  <c:v>380.07791126654649</c:v>
                </c:pt>
                <c:pt idx="52487">
                  <c:v>380.07804626132486</c:v>
                </c:pt>
                <c:pt idx="52488">
                  <c:v>380.07818124314554</c:v>
                </c:pt>
                <c:pt idx="52489">
                  <c:v>380.07831621200972</c:v>
                </c:pt>
                <c:pt idx="52490">
                  <c:v>380.07845116791867</c:v>
                </c:pt>
                <c:pt idx="52491">
                  <c:v>380.07858611087363</c:v>
                </c:pt>
                <c:pt idx="52492">
                  <c:v>380.07872104087585</c:v>
                </c:pt>
                <c:pt idx="52493">
                  <c:v>380.07885595792652</c:v>
                </c:pt>
                <c:pt idx="52494">
                  <c:v>380.07899086202696</c:v>
                </c:pt>
                <c:pt idx="52495">
                  <c:v>380.07912575317835</c:v>
                </c:pt>
                <c:pt idx="52496">
                  <c:v>380.079260631382</c:v>
                </c:pt>
                <c:pt idx="52497">
                  <c:v>380.07939549663911</c:v>
                </c:pt>
                <c:pt idx="52498">
                  <c:v>380.07953034895093</c:v>
                </c:pt>
                <c:pt idx="52499">
                  <c:v>380.07966518831864</c:v>
                </c:pt>
                <c:pt idx="52500">
                  <c:v>380.07980001474357</c:v>
                </c:pt>
                <c:pt idx="52501">
                  <c:v>380.07993482822695</c:v>
                </c:pt>
                <c:pt idx="52502">
                  <c:v>380.08006962877005</c:v>
                </c:pt>
                <c:pt idx="52503">
                  <c:v>380.08020441637399</c:v>
                </c:pt>
                <c:pt idx="52504">
                  <c:v>380.08033919104014</c:v>
                </c:pt>
                <c:pt idx="52505">
                  <c:v>380.08047395276969</c:v>
                </c:pt>
                <c:pt idx="52506">
                  <c:v>380.08060870156385</c:v>
                </c:pt>
                <c:pt idx="52507">
                  <c:v>380.08074343742391</c:v>
                </c:pt>
                <c:pt idx="52508">
                  <c:v>380.08087816035112</c:v>
                </c:pt>
                <c:pt idx="52509">
                  <c:v>380.08101287034668</c:v>
                </c:pt>
                <c:pt idx="52510">
                  <c:v>380.08114756741185</c:v>
                </c:pt>
                <c:pt idx="52511">
                  <c:v>380.08128225154786</c:v>
                </c:pt>
                <c:pt idx="52512">
                  <c:v>380.08141692275598</c:v>
                </c:pt>
                <c:pt idx="52513">
                  <c:v>380.08155158103744</c:v>
                </c:pt>
                <c:pt idx="52514">
                  <c:v>380.08168622639346</c:v>
                </c:pt>
                <c:pt idx="52515">
                  <c:v>380.08182085882532</c:v>
                </c:pt>
                <c:pt idx="52516">
                  <c:v>380.08195547833424</c:v>
                </c:pt>
                <c:pt idx="52517">
                  <c:v>380.08209008492139</c:v>
                </c:pt>
                <c:pt idx="52518">
                  <c:v>380.08222467858815</c:v>
                </c:pt>
                <c:pt idx="52519">
                  <c:v>380.08235925933565</c:v>
                </c:pt>
                <c:pt idx="52520">
                  <c:v>380.08249382716514</c:v>
                </c:pt>
                <c:pt idx="52521">
                  <c:v>380.08262838207793</c:v>
                </c:pt>
                <c:pt idx="52522">
                  <c:v>380.08276292407521</c:v>
                </c:pt>
                <c:pt idx="52523">
                  <c:v>380.08289745315818</c:v>
                </c:pt>
                <c:pt idx="52524">
                  <c:v>380.0830319693282</c:v>
                </c:pt>
                <c:pt idx="52525">
                  <c:v>380.08316647258636</c:v>
                </c:pt>
                <c:pt idx="52526">
                  <c:v>380.083300962934</c:v>
                </c:pt>
                <c:pt idx="52527">
                  <c:v>380.08343544037234</c:v>
                </c:pt>
                <c:pt idx="52528">
                  <c:v>380.08356990490262</c:v>
                </c:pt>
                <c:pt idx="52529">
                  <c:v>380.08370435652608</c:v>
                </c:pt>
                <c:pt idx="52530">
                  <c:v>380.08383879524393</c:v>
                </c:pt>
                <c:pt idx="52531">
                  <c:v>380.08397322105748</c:v>
                </c:pt>
                <c:pt idx="52532">
                  <c:v>380.08410763396785</c:v>
                </c:pt>
                <c:pt idx="52533">
                  <c:v>380.08424203397635</c:v>
                </c:pt>
                <c:pt idx="52534">
                  <c:v>380.08437642108424</c:v>
                </c:pt>
                <c:pt idx="52535">
                  <c:v>380.08451079529272</c:v>
                </c:pt>
                <c:pt idx="52536">
                  <c:v>380.08464515660307</c:v>
                </c:pt>
                <c:pt idx="52537">
                  <c:v>380.08477950501646</c:v>
                </c:pt>
                <c:pt idx="52538">
                  <c:v>380.08491384053423</c:v>
                </c:pt>
                <c:pt idx="52539">
                  <c:v>380.08504816315747</c:v>
                </c:pt>
                <c:pt idx="52540">
                  <c:v>380.08518247288754</c:v>
                </c:pt>
                <c:pt idx="52541">
                  <c:v>380.08531676972564</c:v>
                </c:pt>
                <c:pt idx="52542">
                  <c:v>380.08545105367301</c:v>
                </c:pt>
                <c:pt idx="52543">
                  <c:v>380.08558532473091</c:v>
                </c:pt>
                <c:pt idx="52544">
                  <c:v>380.08571958290054</c:v>
                </c:pt>
                <c:pt idx="52545">
                  <c:v>380.08585382818313</c:v>
                </c:pt>
                <c:pt idx="52546">
                  <c:v>380.08598806057995</c:v>
                </c:pt>
                <c:pt idx="52547">
                  <c:v>380.08612228009224</c:v>
                </c:pt>
                <c:pt idx="52548">
                  <c:v>380.0862564867212</c:v>
                </c:pt>
                <c:pt idx="52549">
                  <c:v>380.08639068046807</c:v>
                </c:pt>
                <c:pt idx="52550">
                  <c:v>380.08652486133411</c:v>
                </c:pt>
                <c:pt idx="52551">
                  <c:v>380.08665902932057</c:v>
                </c:pt>
                <c:pt idx="52552">
                  <c:v>380.08679318442864</c:v>
                </c:pt>
                <c:pt idx="52553">
                  <c:v>380.08692732665958</c:v>
                </c:pt>
                <c:pt idx="52554">
                  <c:v>380.08706145601468</c:v>
                </c:pt>
                <c:pt idx="52555">
                  <c:v>380.08719557249503</c:v>
                </c:pt>
                <c:pt idx="52556">
                  <c:v>380.08732967610206</c:v>
                </c:pt>
                <c:pt idx="52557">
                  <c:v>380.08746376683683</c:v>
                </c:pt>
                <c:pt idx="52558">
                  <c:v>380.08759784470072</c:v>
                </c:pt>
                <c:pt idx="52559">
                  <c:v>380.08773190969487</c:v>
                </c:pt>
                <c:pt idx="52560">
                  <c:v>380.08786596182051</c:v>
                </c:pt>
                <c:pt idx="52561">
                  <c:v>380.08800000107891</c:v>
                </c:pt>
                <c:pt idx="52562">
                  <c:v>380.08813402747131</c:v>
                </c:pt>
                <c:pt idx="52563">
                  <c:v>380.08826804099897</c:v>
                </c:pt>
                <c:pt idx="52564">
                  <c:v>380.08840204166307</c:v>
                </c:pt>
                <c:pt idx="52565">
                  <c:v>380.08853602946488</c:v>
                </c:pt>
                <c:pt idx="52566">
                  <c:v>380.08867000440557</c:v>
                </c:pt>
                <c:pt idx="52567">
                  <c:v>380.08880396648647</c:v>
                </c:pt>
                <c:pt idx="52568">
                  <c:v>380.08893791570875</c:v>
                </c:pt>
                <c:pt idx="52569">
                  <c:v>380.08907185207369</c:v>
                </c:pt>
                <c:pt idx="52570">
                  <c:v>380.08920577558251</c:v>
                </c:pt>
                <c:pt idx="52571">
                  <c:v>380.08933968623637</c:v>
                </c:pt>
                <c:pt idx="52572">
                  <c:v>380.08947358403663</c:v>
                </c:pt>
                <c:pt idx="52573">
                  <c:v>380.08960746898441</c:v>
                </c:pt>
                <c:pt idx="52574">
                  <c:v>380.08974134108104</c:v>
                </c:pt>
                <c:pt idx="52575">
                  <c:v>380.0898752003277</c:v>
                </c:pt>
                <c:pt idx="52576">
                  <c:v>380.09000904672558</c:v>
                </c:pt>
                <c:pt idx="52577">
                  <c:v>380.09014288027601</c:v>
                </c:pt>
                <c:pt idx="52578">
                  <c:v>380.09027670098016</c:v>
                </c:pt>
                <c:pt idx="52579">
                  <c:v>380.09041050883928</c:v>
                </c:pt>
                <c:pt idx="52580">
                  <c:v>380.09054430385464</c:v>
                </c:pt>
                <c:pt idx="52581">
                  <c:v>380.09067808602742</c:v>
                </c:pt>
                <c:pt idx="52582">
                  <c:v>380.09081185535882</c:v>
                </c:pt>
                <c:pt idx="52583">
                  <c:v>380.09094561185015</c:v>
                </c:pt>
                <c:pt idx="52584">
                  <c:v>380.09107935550264</c:v>
                </c:pt>
                <c:pt idx="52585">
                  <c:v>380.09121308631745</c:v>
                </c:pt>
                <c:pt idx="52586">
                  <c:v>380.09134680429594</c:v>
                </c:pt>
                <c:pt idx="52587">
                  <c:v>380.09148050943918</c:v>
                </c:pt>
                <c:pt idx="52588">
                  <c:v>380.09161420174848</c:v>
                </c:pt>
                <c:pt idx="52589">
                  <c:v>380.0917478812251</c:v>
                </c:pt>
                <c:pt idx="52590">
                  <c:v>380.09188154787029</c:v>
                </c:pt>
                <c:pt idx="52591">
                  <c:v>380.09201520168517</c:v>
                </c:pt>
                <c:pt idx="52592">
                  <c:v>380.09214884267107</c:v>
                </c:pt>
                <c:pt idx="52593">
                  <c:v>380.09228247082922</c:v>
                </c:pt>
                <c:pt idx="52594">
                  <c:v>380.09241608616077</c:v>
                </c:pt>
                <c:pt idx="52595">
                  <c:v>380.09254968866702</c:v>
                </c:pt>
                <c:pt idx="52596">
                  <c:v>380.09268327834917</c:v>
                </c:pt>
                <c:pt idx="52597">
                  <c:v>380.09281685520853</c:v>
                </c:pt>
                <c:pt idx="52598">
                  <c:v>380.09295041924622</c:v>
                </c:pt>
                <c:pt idx="52599">
                  <c:v>380.09308397046351</c:v>
                </c:pt>
                <c:pt idx="52600">
                  <c:v>380.09321750886164</c:v>
                </c:pt>
                <c:pt idx="52601">
                  <c:v>380.09335103444181</c:v>
                </c:pt>
                <c:pt idx="52602">
                  <c:v>380.09348454720532</c:v>
                </c:pt>
                <c:pt idx="52603">
                  <c:v>380.09361804715337</c:v>
                </c:pt>
                <c:pt idx="52604">
                  <c:v>380.09375153428715</c:v>
                </c:pt>
                <c:pt idx="52605">
                  <c:v>380.09388500860791</c:v>
                </c:pt>
                <c:pt idx="52606">
                  <c:v>380.09401847011691</c:v>
                </c:pt>
                <c:pt idx="52607">
                  <c:v>380.09415191881538</c:v>
                </c:pt>
                <c:pt idx="52608">
                  <c:v>380.09428535470448</c:v>
                </c:pt>
                <c:pt idx="52609">
                  <c:v>380.09441877778551</c:v>
                </c:pt>
                <c:pt idx="52610">
                  <c:v>380.09455218805971</c:v>
                </c:pt>
                <c:pt idx="52611">
                  <c:v>380.09468558552823</c:v>
                </c:pt>
                <c:pt idx="52612">
                  <c:v>380.09481897019236</c:v>
                </c:pt>
                <c:pt idx="52613">
                  <c:v>380.09495234205332</c:v>
                </c:pt>
                <c:pt idx="52614">
                  <c:v>380.09508570111228</c:v>
                </c:pt>
                <c:pt idx="52615">
                  <c:v>380.09521904737062</c:v>
                </c:pt>
                <c:pt idx="52616">
                  <c:v>380.09535238082941</c:v>
                </c:pt>
                <c:pt idx="52617">
                  <c:v>380.09548570148991</c:v>
                </c:pt>
                <c:pt idx="52618">
                  <c:v>380.09561900935341</c:v>
                </c:pt>
                <c:pt idx="52619">
                  <c:v>380.09575230442113</c:v>
                </c:pt>
                <c:pt idx="52620">
                  <c:v>380.09588558669429</c:v>
                </c:pt>
                <c:pt idx="52621">
                  <c:v>380.09601885617406</c:v>
                </c:pt>
                <c:pt idx="52622">
                  <c:v>380.09615211286172</c:v>
                </c:pt>
                <c:pt idx="52623">
                  <c:v>380.09628535675847</c:v>
                </c:pt>
                <c:pt idx="52624">
                  <c:v>380.09641858786557</c:v>
                </c:pt>
                <c:pt idx="52625">
                  <c:v>380.09655180618427</c:v>
                </c:pt>
                <c:pt idx="52626">
                  <c:v>380.09668501171569</c:v>
                </c:pt>
                <c:pt idx="52627">
                  <c:v>380.09681820446121</c:v>
                </c:pt>
                <c:pt idx="52628">
                  <c:v>380.09695138442191</c:v>
                </c:pt>
                <c:pt idx="52629">
                  <c:v>380.0970845515991</c:v>
                </c:pt>
                <c:pt idx="52630">
                  <c:v>380.09721770599401</c:v>
                </c:pt>
                <c:pt idx="52631">
                  <c:v>380.09735084760786</c:v>
                </c:pt>
                <c:pt idx="52632">
                  <c:v>380.09748397644182</c:v>
                </c:pt>
                <c:pt idx="52633">
                  <c:v>380.09761709249716</c:v>
                </c:pt>
                <c:pt idx="52634">
                  <c:v>380.09775019577512</c:v>
                </c:pt>
                <c:pt idx="52635">
                  <c:v>380.09788328627695</c:v>
                </c:pt>
                <c:pt idx="52636">
                  <c:v>380.0980163640038</c:v>
                </c:pt>
                <c:pt idx="52637">
                  <c:v>380.09814942895696</c:v>
                </c:pt>
                <c:pt idx="52638">
                  <c:v>380.09828248113763</c:v>
                </c:pt>
                <c:pt idx="52639">
                  <c:v>380.09841552054701</c:v>
                </c:pt>
                <c:pt idx="52640">
                  <c:v>380.0985485471864</c:v>
                </c:pt>
                <c:pt idx="52641">
                  <c:v>380.09868156105694</c:v>
                </c:pt>
                <c:pt idx="52642">
                  <c:v>380.09881456215993</c:v>
                </c:pt>
                <c:pt idx="52643">
                  <c:v>380.09894755049652</c:v>
                </c:pt>
                <c:pt idx="52644">
                  <c:v>380.09908052606801</c:v>
                </c:pt>
                <c:pt idx="52645">
                  <c:v>380.09921348887559</c:v>
                </c:pt>
                <c:pt idx="52646">
                  <c:v>380.09934643892046</c:v>
                </c:pt>
                <c:pt idx="52647">
                  <c:v>380.09947937620387</c:v>
                </c:pt>
                <c:pt idx="52648">
                  <c:v>380.09961230072707</c:v>
                </c:pt>
                <c:pt idx="52649">
                  <c:v>380.09974521249126</c:v>
                </c:pt>
                <c:pt idx="52650">
                  <c:v>380.09987811149767</c:v>
                </c:pt>
                <c:pt idx="52651">
                  <c:v>380.10001099774752</c:v>
                </c:pt>
                <c:pt idx="52652">
                  <c:v>380.10014387124204</c:v>
                </c:pt>
                <c:pt idx="52653">
                  <c:v>380.10027673198243</c:v>
                </c:pt>
                <c:pt idx="52654">
                  <c:v>380.10040957996995</c:v>
                </c:pt>
                <c:pt idx="52655">
                  <c:v>380.10054241520578</c:v>
                </c:pt>
                <c:pt idx="52656">
                  <c:v>380.10067523769123</c:v>
                </c:pt>
                <c:pt idx="52657">
                  <c:v>380.10080804742745</c:v>
                </c:pt>
                <c:pt idx="52658">
                  <c:v>380.10094084441562</c:v>
                </c:pt>
                <c:pt idx="52659">
                  <c:v>380.1010736286571</c:v>
                </c:pt>
                <c:pt idx="52660">
                  <c:v>380.10120640015299</c:v>
                </c:pt>
                <c:pt idx="52661">
                  <c:v>380.10133915890458</c:v>
                </c:pt>
                <c:pt idx="52662">
                  <c:v>380.10147190491307</c:v>
                </c:pt>
                <c:pt idx="52663">
                  <c:v>380.10160463817965</c:v>
                </c:pt>
                <c:pt idx="52664">
                  <c:v>380.10173735870563</c:v>
                </c:pt>
                <c:pt idx="52665">
                  <c:v>380.10187006649215</c:v>
                </c:pt>
                <c:pt idx="52666">
                  <c:v>380.10200276154052</c:v>
                </c:pt>
                <c:pt idx="52667">
                  <c:v>380.10213544385186</c:v>
                </c:pt>
                <c:pt idx="52668">
                  <c:v>380.10226811342744</c:v>
                </c:pt>
                <c:pt idx="52669">
                  <c:v>380.1024007702685</c:v>
                </c:pt>
                <c:pt idx="52670">
                  <c:v>380.10253341437624</c:v>
                </c:pt>
                <c:pt idx="52671">
                  <c:v>380.1026660457519</c:v>
                </c:pt>
                <c:pt idx="52672">
                  <c:v>380.10279866439669</c:v>
                </c:pt>
                <c:pt idx="52673">
                  <c:v>380.10293127031184</c:v>
                </c:pt>
                <c:pt idx="52674">
                  <c:v>380.10306386349856</c:v>
                </c:pt>
                <c:pt idx="52675">
                  <c:v>380.10319644395804</c:v>
                </c:pt>
                <c:pt idx="52676">
                  <c:v>380.10332901169159</c:v>
                </c:pt>
                <c:pt idx="52677">
                  <c:v>380.10346156670033</c:v>
                </c:pt>
                <c:pt idx="52678">
                  <c:v>380.10359410898553</c:v>
                </c:pt>
                <c:pt idx="52679">
                  <c:v>380.10372663854844</c:v>
                </c:pt>
                <c:pt idx="52680">
                  <c:v>380.10385915539024</c:v>
                </c:pt>
                <c:pt idx="52681">
                  <c:v>380.10399165951219</c:v>
                </c:pt>
                <c:pt idx="52682">
                  <c:v>380.10412415091548</c:v>
                </c:pt>
                <c:pt idx="52683">
                  <c:v>380.10425662960131</c:v>
                </c:pt>
                <c:pt idx="52684">
                  <c:v>380.10438909557092</c:v>
                </c:pt>
                <c:pt idx="52685">
                  <c:v>380.10452154882557</c:v>
                </c:pt>
                <c:pt idx="52686">
                  <c:v>380.1046539893664</c:v>
                </c:pt>
                <c:pt idx="52687">
                  <c:v>380.1047864171947</c:v>
                </c:pt>
                <c:pt idx="52688">
                  <c:v>380.10491883231168</c:v>
                </c:pt>
                <c:pt idx="52689">
                  <c:v>380.10505123471859</c:v>
                </c:pt>
                <c:pt idx="52690">
                  <c:v>380.10518362441655</c:v>
                </c:pt>
                <c:pt idx="52691">
                  <c:v>380.10531600140683</c:v>
                </c:pt>
                <c:pt idx="52692">
                  <c:v>380.10544836569068</c:v>
                </c:pt>
                <c:pt idx="52693">
                  <c:v>380.10558071726933</c:v>
                </c:pt>
                <c:pt idx="52694">
                  <c:v>380.10571305614394</c:v>
                </c:pt>
                <c:pt idx="52695">
                  <c:v>380.10584538231575</c:v>
                </c:pt>
                <c:pt idx="52696">
                  <c:v>380.10597769578595</c:v>
                </c:pt>
                <c:pt idx="52697">
                  <c:v>380.10610999655586</c:v>
                </c:pt>
                <c:pt idx="52698">
                  <c:v>380.1062422846266</c:v>
                </c:pt>
                <c:pt idx="52699">
                  <c:v>380.10637455999944</c:v>
                </c:pt>
                <c:pt idx="52700">
                  <c:v>380.10650682267556</c:v>
                </c:pt>
                <c:pt idx="52701">
                  <c:v>380.10663907265621</c:v>
                </c:pt>
                <c:pt idx="52702">
                  <c:v>380.10677130994259</c:v>
                </c:pt>
                <c:pt idx="52703">
                  <c:v>380.10690353453595</c:v>
                </c:pt>
                <c:pt idx="52704">
                  <c:v>380.10703574643748</c:v>
                </c:pt>
                <c:pt idx="52705">
                  <c:v>380.10716794564837</c:v>
                </c:pt>
                <c:pt idx="52706">
                  <c:v>380.10730013216988</c:v>
                </c:pt>
                <c:pt idx="52707">
                  <c:v>380.10743230600326</c:v>
                </c:pt>
                <c:pt idx="52708">
                  <c:v>380.1075644671497</c:v>
                </c:pt>
                <c:pt idx="52709">
                  <c:v>380.10769661561034</c:v>
                </c:pt>
                <c:pt idx="52710">
                  <c:v>380.10782875138653</c:v>
                </c:pt>
                <c:pt idx="52711">
                  <c:v>380.10796087447937</c:v>
                </c:pt>
                <c:pt idx="52712">
                  <c:v>380.10809298489016</c:v>
                </c:pt>
                <c:pt idx="52713">
                  <c:v>380.10822508262009</c:v>
                </c:pt>
                <c:pt idx="52714">
                  <c:v>380.10835716767036</c:v>
                </c:pt>
                <c:pt idx="52715">
                  <c:v>380.10848924004216</c:v>
                </c:pt>
                <c:pt idx="52716">
                  <c:v>380.1086212997368</c:v>
                </c:pt>
                <c:pt idx="52717">
                  <c:v>380.10875334675541</c:v>
                </c:pt>
                <c:pt idx="52718">
                  <c:v>380.1088853810993</c:v>
                </c:pt>
                <c:pt idx="52719">
                  <c:v>380.10901740276955</c:v>
                </c:pt>
                <c:pt idx="52720">
                  <c:v>380.10914941176753</c:v>
                </c:pt>
                <c:pt idx="52721">
                  <c:v>380.10928140809432</c:v>
                </c:pt>
                <c:pt idx="52722">
                  <c:v>380.10941339175122</c:v>
                </c:pt>
                <c:pt idx="52723">
                  <c:v>380.10954536273942</c:v>
                </c:pt>
                <c:pt idx="52724">
                  <c:v>380.10967732106013</c:v>
                </c:pt>
                <c:pt idx="52725">
                  <c:v>380.10980926671459</c:v>
                </c:pt>
                <c:pt idx="52726">
                  <c:v>380.109941199704</c:v>
                </c:pt>
                <c:pt idx="52727">
                  <c:v>380.1100731200296</c:v>
                </c:pt>
                <c:pt idx="52728">
                  <c:v>380.11020502769253</c:v>
                </c:pt>
                <c:pt idx="52729">
                  <c:v>380.1103369226941</c:v>
                </c:pt>
                <c:pt idx="52730">
                  <c:v>380.11046880503545</c:v>
                </c:pt>
                <c:pt idx="52731">
                  <c:v>380.11060067471783</c:v>
                </c:pt>
                <c:pt idx="52732">
                  <c:v>380.11073253174249</c:v>
                </c:pt>
                <c:pt idx="52733">
                  <c:v>380.11086437611056</c:v>
                </c:pt>
                <c:pt idx="52734">
                  <c:v>380.11099620782335</c:v>
                </c:pt>
                <c:pt idx="52735">
                  <c:v>380.111128026882</c:v>
                </c:pt>
                <c:pt idx="52736">
                  <c:v>380.11125983328776</c:v>
                </c:pt>
                <c:pt idx="52737">
                  <c:v>380.11139162704183</c:v>
                </c:pt>
                <c:pt idx="52738">
                  <c:v>380.11152340814539</c:v>
                </c:pt>
                <c:pt idx="52739">
                  <c:v>380.11165517659975</c:v>
                </c:pt>
                <c:pt idx="52740">
                  <c:v>380.11178693240606</c:v>
                </c:pt>
                <c:pt idx="52741">
                  <c:v>380.11191867556556</c:v>
                </c:pt>
                <c:pt idx="52742">
                  <c:v>380.11205040607939</c:v>
                </c:pt>
                <c:pt idx="52743">
                  <c:v>380.11218212394886</c:v>
                </c:pt>
                <c:pt idx="52744">
                  <c:v>380.11231382917515</c:v>
                </c:pt>
                <c:pt idx="52745">
                  <c:v>380.11244552175947</c:v>
                </c:pt>
                <c:pt idx="52746">
                  <c:v>380.112577201703</c:v>
                </c:pt>
                <c:pt idx="52747">
                  <c:v>380.11270886900701</c:v>
                </c:pt>
                <c:pt idx="52748">
                  <c:v>380.11284052367267</c:v>
                </c:pt>
                <c:pt idx="52749">
                  <c:v>380.11297216570125</c:v>
                </c:pt>
                <c:pt idx="52750">
                  <c:v>380.11310379509393</c:v>
                </c:pt>
                <c:pt idx="52751">
                  <c:v>380.11323541185186</c:v>
                </c:pt>
                <c:pt idx="52752">
                  <c:v>380.11336701597634</c:v>
                </c:pt>
                <c:pt idx="52753">
                  <c:v>380.11349860746856</c:v>
                </c:pt>
                <c:pt idx="52754">
                  <c:v>380.11363018632971</c:v>
                </c:pt>
                <c:pt idx="52755">
                  <c:v>380.11376175256106</c:v>
                </c:pt>
                <c:pt idx="52756">
                  <c:v>380.11389330616373</c:v>
                </c:pt>
                <c:pt idx="52757">
                  <c:v>380.11402484713898</c:v>
                </c:pt>
                <c:pt idx="52758">
                  <c:v>380.11415637548805</c:v>
                </c:pt>
                <c:pt idx="52759">
                  <c:v>380.11428789121214</c:v>
                </c:pt>
                <c:pt idx="52760">
                  <c:v>380.11441939431239</c:v>
                </c:pt>
                <c:pt idx="52761">
                  <c:v>380.11455088479011</c:v>
                </c:pt>
                <c:pt idx="52762">
                  <c:v>380.11468236264648</c:v>
                </c:pt>
                <c:pt idx="52763">
                  <c:v>380.1148138278827</c:v>
                </c:pt>
                <c:pt idx="52764">
                  <c:v>380.11494528049997</c:v>
                </c:pt>
                <c:pt idx="52765">
                  <c:v>380.11507672049953</c:v>
                </c:pt>
                <c:pt idx="52766">
                  <c:v>380.11520814788258</c:v>
                </c:pt>
                <c:pt idx="52767">
                  <c:v>380.11533956265032</c:v>
                </c:pt>
                <c:pt idx="52768">
                  <c:v>380.11547096480393</c:v>
                </c:pt>
                <c:pt idx="52769">
                  <c:v>380.11560235434473</c:v>
                </c:pt>
                <c:pt idx="52770">
                  <c:v>380.11573373127379</c:v>
                </c:pt>
                <c:pt idx="52771">
                  <c:v>380.11586509559243</c:v>
                </c:pt>
                <c:pt idx="52772">
                  <c:v>380.11599644730182</c:v>
                </c:pt>
                <c:pt idx="52773">
                  <c:v>380.11612778640318</c:v>
                </c:pt>
                <c:pt idx="52774">
                  <c:v>380.11625911289769</c:v>
                </c:pt>
                <c:pt idx="52775">
                  <c:v>380.11639042678661</c:v>
                </c:pt>
                <c:pt idx="52776">
                  <c:v>380.11652172807106</c:v>
                </c:pt>
                <c:pt idx="52777">
                  <c:v>380.11665301675237</c:v>
                </c:pt>
                <c:pt idx="52778">
                  <c:v>380.11678429283165</c:v>
                </c:pt>
                <c:pt idx="52779">
                  <c:v>380.11691555631023</c:v>
                </c:pt>
                <c:pt idx="52780">
                  <c:v>380.11704680718918</c:v>
                </c:pt>
                <c:pt idx="52781">
                  <c:v>380.11717804546976</c:v>
                </c:pt>
                <c:pt idx="52782">
                  <c:v>380.1173092711532</c:v>
                </c:pt>
                <c:pt idx="52783">
                  <c:v>380.11744048424072</c:v>
                </c:pt>
                <c:pt idx="52784">
                  <c:v>380.11757168473349</c:v>
                </c:pt>
                <c:pt idx="52785">
                  <c:v>380.11770287263272</c:v>
                </c:pt>
                <c:pt idx="52786">
                  <c:v>380.11783404793965</c:v>
                </c:pt>
                <c:pt idx="52787">
                  <c:v>380.11796521065548</c:v>
                </c:pt>
                <c:pt idx="52788">
                  <c:v>380.11809636078141</c:v>
                </c:pt>
                <c:pt idx="52789">
                  <c:v>380.11822749831867</c:v>
                </c:pt>
                <c:pt idx="52790">
                  <c:v>380.11835862326842</c:v>
                </c:pt>
                <c:pt idx="52791">
                  <c:v>380.1184897356319</c:v>
                </c:pt>
                <c:pt idx="52792">
                  <c:v>380.1186208354103</c:v>
                </c:pt>
                <c:pt idx="52793">
                  <c:v>380.11875192260487</c:v>
                </c:pt>
                <c:pt idx="52794">
                  <c:v>380.11888299721682</c:v>
                </c:pt>
                <c:pt idx="52795">
                  <c:v>380.11901405924726</c:v>
                </c:pt>
                <c:pt idx="52796">
                  <c:v>380.11914510869752</c:v>
                </c:pt>
                <c:pt idx="52797">
                  <c:v>380.11927614556873</c:v>
                </c:pt>
                <c:pt idx="52798">
                  <c:v>380.11940716986214</c:v>
                </c:pt>
                <c:pt idx="52799">
                  <c:v>380.11953818157889</c:v>
                </c:pt>
                <c:pt idx="52800">
                  <c:v>380.11966918072028</c:v>
                </c:pt>
                <c:pt idx="52801">
                  <c:v>380.11980016728745</c:v>
                </c:pt>
                <c:pt idx="52802">
                  <c:v>380.11993114128165</c:v>
                </c:pt>
                <c:pt idx="52803">
                  <c:v>380.12006210270408</c:v>
                </c:pt>
                <c:pt idx="52804">
                  <c:v>380.12019305155593</c:v>
                </c:pt>
                <c:pt idx="52805">
                  <c:v>380.12032398783839</c:v>
                </c:pt>
                <c:pt idx="52806">
                  <c:v>380.12045491155271</c:v>
                </c:pt>
                <c:pt idx="52807">
                  <c:v>380.12058582270004</c:v>
                </c:pt>
                <c:pt idx="52808">
                  <c:v>380.12071672128161</c:v>
                </c:pt>
                <c:pt idx="52809">
                  <c:v>380.12084760729869</c:v>
                </c:pt>
                <c:pt idx="52810">
                  <c:v>380.1209784807524</c:v>
                </c:pt>
                <c:pt idx="52811">
                  <c:v>380.121109341644</c:v>
                </c:pt>
                <c:pt idx="52812">
                  <c:v>380.12124018997463</c:v>
                </c:pt>
                <c:pt idx="52813">
                  <c:v>380.12137102574559</c:v>
                </c:pt>
                <c:pt idx="52814">
                  <c:v>380.12150184895802</c:v>
                </c:pt>
                <c:pt idx="52815">
                  <c:v>380.12163265961311</c:v>
                </c:pt>
                <c:pt idx="52816">
                  <c:v>380.12176345771212</c:v>
                </c:pt>
                <c:pt idx="52817">
                  <c:v>380.12189424325624</c:v>
                </c:pt>
                <c:pt idx="52818">
                  <c:v>380.12202501624665</c:v>
                </c:pt>
                <c:pt idx="52819">
                  <c:v>380.12215577668456</c:v>
                </c:pt>
                <c:pt idx="52820">
                  <c:v>380.12228652457117</c:v>
                </c:pt>
                <c:pt idx="52821">
                  <c:v>380.12241725990776</c:v>
                </c:pt>
                <c:pt idx="52822">
                  <c:v>380.12254798269544</c:v>
                </c:pt>
                <c:pt idx="52823">
                  <c:v>380.12267869293544</c:v>
                </c:pt>
                <c:pt idx="52824">
                  <c:v>380.12280939062902</c:v>
                </c:pt>
                <c:pt idx="52825">
                  <c:v>380.12294007577725</c:v>
                </c:pt>
                <c:pt idx="52826">
                  <c:v>380.12307074838151</c:v>
                </c:pt>
                <c:pt idx="52827">
                  <c:v>380.12320140844287</c:v>
                </c:pt>
                <c:pt idx="52828">
                  <c:v>380.12333205596258</c:v>
                </c:pt>
                <c:pt idx="52829">
                  <c:v>380.12346269094189</c:v>
                </c:pt>
                <c:pt idx="52830">
                  <c:v>380.12359331338195</c:v>
                </c:pt>
                <c:pt idx="52831">
                  <c:v>380.12372392328393</c:v>
                </c:pt>
                <c:pt idx="52832">
                  <c:v>380.1238545206491</c:v>
                </c:pt>
                <c:pt idx="52833">
                  <c:v>380.1239851054786</c:v>
                </c:pt>
                <c:pt idx="52834">
                  <c:v>380.12411567777372</c:v>
                </c:pt>
                <c:pt idx="52835">
                  <c:v>380.1242462375356</c:v>
                </c:pt>
                <c:pt idx="52836">
                  <c:v>380.12437678476545</c:v>
                </c:pt>
                <c:pt idx="52837">
                  <c:v>380.1245073194645</c:v>
                </c:pt>
                <c:pt idx="52838">
                  <c:v>380.1246378416339</c:v>
                </c:pt>
                <c:pt idx="52839">
                  <c:v>380.12476835127495</c:v>
                </c:pt>
                <c:pt idx="52840">
                  <c:v>380.12489884838874</c:v>
                </c:pt>
                <c:pt idx="52841">
                  <c:v>380.12502933297651</c:v>
                </c:pt>
                <c:pt idx="52842">
                  <c:v>380.12515980503952</c:v>
                </c:pt>
                <c:pt idx="52843">
                  <c:v>380.12529026457889</c:v>
                </c:pt>
                <c:pt idx="52844">
                  <c:v>380.12542071159584</c:v>
                </c:pt>
                <c:pt idx="52845">
                  <c:v>380.12555114609165</c:v>
                </c:pt>
                <c:pt idx="52846">
                  <c:v>380.12568156806742</c:v>
                </c:pt>
                <c:pt idx="52847">
                  <c:v>380.12581197752439</c:v>
                </c:pt>
                <c:pt idx="52848">
                  <c:v>380.12594237446376</c:v>
                </c:pt>
                <c:pt idx="52849">
                  <c:v>380.12607275888678</c:v>
                </c:pt>
                <c:pt idx="52850">
                  <c:v>380.12620313079458</c:v>
                </c:pt>
                <c:pt idx="52851">
                  <c:v>380.12633349018841</c:v>
                </c:pt>
                <c:pt idx="52852">
                  <c:v>380.12646383706942</c:v>
                </c:pt>
                <c:pt idx="52853">
                  <c:v>380.12659417143885</c:v>
                </c:pt>
                <c:pt idx="52854">
                  <c:v>380.1267244932979</c:v>
                </c:pt>
                <c:pt idx="52855">
                  <c:v>380.12685480264776</c:v>
                </c:pt>
                <c:pt idx="52856">
                  <c:v>380.12698509948962</c:v>
                </c:pt>
                <c:pt idx="52857">
                  <c:v>380.12711538382473</c:v>
                </c:pt>
                <c:pt idx="52858">
                  <c:v>380.12724565565424</c:v>
                </c:pt>
                <c:pt idx="52859">
                  <c:v>380.12737591497932</c:v>
                </c:pt>
                <c:pt idx="52860">
                  <c:v>380.12750616180131</c:v>
                </c:pt>
                <c:pt idx="52861">
                  <c:v>380.1276363961212</c:v>
                </c:pt>
                <c:pt idx="52862">
                  <c:v>380.12776661794038</c:v>
                </c:pt>
                <c:pt idx="52863">
                  <c:v>380.12789682725997</c:v>
                </c:pt>
                <c:pt idx="52864">
                  <c:v>380.12802702408118</c:v>
                </c:pt>
                <c:pt idx="52865">
                  <c:v>380.12815720840518</c:v>
                </c:pt>
                <c:pt idx="52866">
                  <c:v>380.12828738023325</c:v>
                </c:pt>
                <c:pt idx="52867">
                  <c:v>380.1284175395665</c:v>
                </c:pt>
                <c:pt idx="52868">
                  <c:v>380.12854768640614</c:v>
                </c:pt>
                <c:pt idx="52869">
                  <c:v>380.12867782075341</c:v>
                </c:pt>
                <c:pt idx="52870">
                  <c:v>380.12880794260951</c:v>
                </c:pt>
                <c:pt idx="52871">
                  <c:v>380.12893805197558</c:v>
                </c:pt>
                <c:pt idx="52872">
                  <c:v>380.12906814885287</c:v>
                </c:pt>
                <c:pt idx="52873">
                  <c:v>380.12919823324262</c:v>
                </c:pt>
                <c:pt idx="52874">
                  <c:v>380.12932830514592</c:v>
                </c:pt>
                <c:pt idx="52875">
                  <c:v>380.12945836456407</c:v>
                </c:pt>
                <c:pt idx="52876">
                  <c:v>380.12958841149816</c:v>
                </c:pt>
                <c:pt idx="52877">
                  <c:v>380.12971844594955</c:v>
                </c:pt>
                <c:pt idx="52878">
                  <c:v>380.12984846791926</c:v>
                </c:pt>
                <c:pt idx="52879">
                  <c:v>380.1299784774086</c:v>
                </c:pt>
                <c:pt idx="52880">
                  <c:v>380.13010847441871</c:v>
                </c:pt>
                <c:pt idx="52881">
                  <c:v>380.13023845895083</c:v>
                </c:pt>
                <c:pt idx="52882">
                  <c:v>380.13036843100616</c:v>
                </c:pt>
                <c:pt idx="52883">
                  <c:v>380.1304983905859</c:v>
                </c:pt>
                <c:pt idx="52884">
                  <c:v>380.13062833769118</c:v>
                </c:pt>
                <c:pt idx="52885">
                  <c:v>380.13075827232325</c:v>
                </c:pt>
                <c:pt idx="52886">
                  <c:v>380.1308881944833</c:v>
                </c:pt>
                <c:pt idx="52887">
                  <c:v>380.13101810417254</c:v>
                </c:pt>
                <c:pt idx="52888">
                  <c:v>380.13114800139221</c:v>
                </c:pt>
                <c:pt idx="52889">
                  <c:v>380.13127788614338</c:v>
                </c:pt>
                <c:pt idx="52890">
                  <c:v>380.13140775842732</c:v>
                </c:pt>
                <c:pt idx="52891">
                  <c:v>380.13153761824526</c:v>
                </c:pt>
                <c:pt idx="52892">
                  <c:v>380.13166746559835</c:v>
                </c:pt>
                <c:pt idx="52893">
                  <c:v>380.13179730048779</c:v>
                </c:pt>
                <c:pt idx="52894">
                  <c:v>380.13192712291482</c:v>
                </c:pt>
                <c:pt idx="52895">
                  <c:v>380.13205693288057</c:v>
                </c:pt>
                <c:pt idx="52896">
                  <c:v>380.13218673038631</c:v>
                </c:pt>
                <c:pt idx="52897">
                  <c:v>380.13231651543316</c:v>
                </c:pt>
                <c:pt idx="52898">
                  <c:v>380.13244628802232</c:v>
                </c:pt>
                <c:pt idx="52899">
                  <c:v>380.13257604815504</c:v>
                </c:pt>
                <c:pt idx="52900">
                  <c:v>380.13270579583252</c:v>
                </c:pt>
                <c:pt idx="52901">
                  <c:v>380.13283553105595</c:v>
                </c:pt>
                <c:pt idx="52902">
                  <c:v>380.13296525382646</c:v>
                </c:pt>
                <c:pt idx="52903">
                  <c:v>380.13309496414524</c:v>
                </c:pt>
                <c:pt idx="52904">
                  <c:v>380.13322466201362</c:v>
                </c:pt>
                <c:pt idx="52905">
                  <c:v>380.13335434743266</c:v>
                </c:pt>
                <c:pt idx="52906">
                  <c:v>380.13348402040361</c:v>
                </c:pt>
                <c:pt idx="52907">
                  <c:v>380.13361368092768</c:v>
                </c:pt>
                <c:pt idx="52908">
                  <c:v>380.13374332900599</c:v>
                </c:pt>
                <c:pt idx="52909">
                  <c:v>380.13387296463986</c:v>
                </c:pt>
                <c:pt idx="52910">
                  <c:v>380.13400258783037</c:v>
                </c:pt>
                <c:pt idx="52911">
                  <c:v>380.13413219857875</c:v>
                </c:pt>
                <c:pt idx="52912">
                  <c:v>380.13426179688622</c:v>
                </c:pt>
                <c:pt idx="52913">
                  <c:v>380.13439138275396</c:v>
                </c:pt>
                <c:pt idx="52914">
                  <c:v>380.13452095618317</c:v>
                </c:pt>
                <c:pt idx="52915">
                  <c:v>380.13465051717498</c:v>
                </c:pt>
                <c:pt idx="52916">
                  <c:v>380.13478006573069</c:v>
                </c:pt>
                <c:pt idx="52917">
                  <c:v>380.1349096018514</c:v>
                </c:pt>
                <c:pt idx="52918">
                  <c:v>380.13503912553836</c:v>
                </c:pt>
                <c:pt idx="52919">
                  <c:v>380.13516863679274</c:v>
                </c:pt>
                <c:pt idx="52920">
                  <c:v>380.13529813561576</c:v>
                </c:pt>
                <c:pt idx="52921">
                  <c:v>380.13542762200859</c:v>
                </c:pt>
                <c:pt idx="52922">
                  <c:v>380.13555709597244</c:v>
                </c:pt>
                <c:pt idx="52923">
                  <c:v>380.13568655750845</c:v>
                </c:pt>
                <c:pt idx="52924">
                  <c:v>380.13581600661792</c:v>
                </c:pt>
                <c:pt idx="52925">
                  <c:v>380.13594544330192</c:v>
                </c:pt>
                <c:pt idx="52926">
                  <c:v>380.13607486756172</c:v>
                </c:pt>
                <c:pt idx="52927">
                  <c:v>380.13620427939844</c:v>
                </c:pt>
                <c:pt idx="52928">
                  <c:v>380.1363336788134</c:v>
                </c:pt>
                <c:pt idx="52929">
                  <c:v>380.13646306580767</c:v>
                </c:pt>
                <c:pt idx="52930">
                  <c:v>380.13659244038251</c:v>
                </c:pt>
                <c:pt idx="52931">
                  <c:v>380.13672180253906</c:v>
                </c:pt>
                <c:pt idx="52932">
                  <c:v>380.13685115227855</c:v>
                </c:pt>
                <c:pt idx="52933">
                  <c:v>380.13698048960219</c:v>
                </c:pt>
                <c:pt idx="52934">
                  <c:v>380.13710981451112</c:v>
                </c:pt>
                <c:pt idx="52935">
                  <c:v>380.13723912700658</c:v>
                </c:pt>
                <c:pt idx="52936">
                  <c:v>380.13736842708971</c:v>
                </c:pt>
                <c:pt idx="52937">
                  <c:v>380.13749771476176</c:v>
                </c:pt>
                <c:pt idx="52938">
                  <c:v>380.13762699002388</c:v>
                </c:pt>
                <c:pt idx="52939">
                  <c:v>380.1377562528773</c:v>
                </c:pt>
                <c:pt idx="52940">
                  <c:v>380.13788550332316</c:v>
                </c:pt>
                <c:pt idx="52941">
                  <c:v>380.13801474136267</c:v>
                </c:pt>
                <c:pt idx="52942">
                  <c:v>380.13814396699701</c:v>
                </c:pt>
                <c:pt idx="52943">
                  <c:v>380.13827318022743</c:v>
                </c:pt>
                <c:pt idx="52944">
                  <c:v>380.13840238105502</c:v>
                </c:pt>
                <c:pt idx="52945">
                  <c:v>380.13853156948107</c:v>
                </c:pt>
                <c:pt idx="52946">
                  <c:v>380.13866074550674</c:v>
                </c:pt>
                <c:pt idx="52947">
                  <c:v>380.13878990913321</c:v>
                </c:pt>
                <c:pt idx="52948">
                  <c:v>380.13891906036162</c:v>
                </c:pt>
                <c:pt idx="52949">
                  <c:v>380.13904819919321</c:v>
                </c:pt>
                <c:pt idx="52950">
                  <c:v>380.13917732562919</c:v>
                </c:pt>
                <c:pt idx="52951">
                  <c:v>380.13930643967075</c:v>
                </c:pt>
                <c:pt idx="52952">
                  <c:v>380.13943554131907</c:v>
                </c:pt>
                <c:pt idx="52953">
                  <c:v>380.13956463057531</c:v>
                </c:pt>
                <c:pt idx="52954">
                  <c:v>380.13969370744064</c:v>
                </c:pt>
                <c:pt idx="52955">
                  <c:v>380.13982277191633</c:v>
                </c:pt>
                <c:pt idx="52956">
                  <c:v>380.1399518240035</c:v>
                </c:pt>
                <c:pt idx="52957">
                  <c:v>380.14008086370336</c:v>
                </c:pt>
                <c:pt idx="52958">
                  <c:v>380.14020989101709</c:v>
                </c:pt>
                <c:pt idx="52959">
                  <c:v>380.14033890594595</c:v>
                </c:pt>
                <c:pt idx="52960">
                  <c:v>380.14046790849102</c:v>
                </c:pt>
                <c:pt idx="52961">
                  <c:v>380.1405968986536</c:v>
                </c:pt>
                <c:pt idx="52962">
                  <c:v>380.14072587643477</c:v>
                </c:pt>
                <c:pt idx="52963">
                  <c:v>380.14085484183579</c:v>
                </c:pt>
                <c:pt idx="52964">
                  <c:v>380.14098379485779</c:v>
                </c:pt>
                <c:pt idx="52965">
                  <c:v>380.14111273550202</c:v>
                </c:pt>
                <c:pt idx="52966">
                  <c:v>380.14124166376962</c:v>
                </c:pt>
                <c:pt idx="52967">
                  <c:v>380.14137057966184</c:v>
                </c:pt>
                <c:pt idx="52968">
                  <c:v>380.14149948317981</c:v>
                </c:pt>
                <c:pt idx="52969">
                  <c:v>380.14162837432474</c:v>
                </c:pt>
                <c:pt idx="52970">
                  <c:v>380.14175725309781</c:v>
                </c:pt>
                <c:pt idx="52971">
                  <c:v>380.14188611950021</c:v>
                </c:pt>
                <c:pt idx="52972">
                  <c:v>380.14201497353309</c:v>
                </c:pt>
                <c:pt idx="52973">
                  <c:v>380.1421438151977</c:v>
                </c:pt>
                <c:pt idx="52974">
                  <c:v>380.14227264449522</c:v>
                </c:pt>
                <c:pt idx="52975">
                  <c:v>380.14240146142686</c:v>
                </c:pt>
                <c:pt idx="52976">
                  <c:v>380.14253026599368</c:v>
                </c:pt>
                <c:pt idx="52977">
                  <c:v>380.14265905819701</c:v>
                </c:pt>
                <c:pt idx="52978">
                  <c:v>380.14278783803798</c:v>
                </c:pt>
                <c:pt idx="52979">
                  <c:v>380.14291660551777</c:v>
                </c:pt>
                <c:pt idx="52980">
                  <c:v>380.14304536063753</c:v>
                </c:pt>
                <c:pt idx="52981">
                  <c:v>380.14317410339851</c:v>
                </c:pt>
                <c:pt idx="52982">
                  <c:v>380.1433028338019</c:v>
                </c:pt>
                <c:pt idx="52983">
                  <c:v>380.14343155184883</c:v>
                </c:pt>
                <c:pt idx="52984">
                  <c:v>380.14356025754057</c:v>
                </c:pt>
                <c:pt idx="52985">
                  <c:v>380.14368895087824</c:v>
                </c:pt>
                <c:pt idx="52986">
                  <c:v>380.14381763186299</c:v>
                </c:pt>
                <c:pt idx="52987">
                  <c:v>380.14394630049611</c:v>
                </c:pt>
                <c:pt idx="52988">
                  <c:v>380.1440749567787</c:v>
                </c:pt>
                <c:pt idx="52989">
                  <c:v>380.14420360071199</c:v>
                </c:pt>
                <c:pt idx="52990">
                  <c:v>380.14433223229719</c:v>
                </c:pt>
                <c:pt idx="52991">
                  <c:v>380.14446085153537</c:v>
                </c:pt>
                <c:pt idx="52992">
                  <c:v>380.14458945842784</c:v>
                </c:pt>
                <c:pt idx="52993">
                  <c:v>380.14471805297575</c:v>
                </c:pt>
                <c:pt idx="52994">
                  <c:v>380.14484663518027</c:v>
                </c:pt>
                <c:pt idx="52995">
                  <c:v>380.14497520504256</c:v>
                </c:pt>
                <c:pt idx="52996">
                  <c:v>380.14510376256385</c:v>
                </c:pt>
                <c:pt idx="52997">
                  <c:v>380.14523230774529</c:v>
                </c:pt>
                <c:pt idx="52998">
                  <c:v>380.14536084058807</c:v>
                </c:pt>
                <c:pt idx="52999">
                  <c:v>380.14548936109344</c:v>
                </c:pt>
                <c:pt idx="53000">
                  <c:v>380.14561786926248</c:v>
                </c:pt>
                <c:pt idx="53001">
                  <c:v>380.14574636509644</c:v>
                </c:pt>
                <c:pt idx="53002">
                  <c:v>380.14587484859646</c:v>
                </c:pt>
                <c:pt idx="53003">
                  <c:v>380.14600331976379</c:v>
                </c:pt>
                <c:pt idx="53004">
                  <c:v>380.14613177859957</c:v>
                </c:pt>
                <c:pt idx="53005">
                  <c:v>380.14626022510498</c:v>
                </c:pt>
                <c:pt idx="53006">
                  <c:v>380.14638865928123</c:v>
                </c:pt>
                <c:pt idx="53007">
                  <c:v>380.14651708112945</c:v>
                </c:pt>
                <c:pt idx="53008">
                  <c:v>380.14664549065088</c:v>
                </c:pt>
                <c:pt idx="53009">
                  <c:v>380.14677388784673</c:v>
                </c:pt>
                <c:pt idx="53010">
                  <c:v>380.14690227271808</c:v>
                </c:pt>
                <c:pt idx="53011">
                  <c:v>380.14703064526617</c:v>
                </c:pt>
                <c:pt idx="53012">
                  <c:v>380.1471590054922</c:v>
                </c:pt>
                <c:pt idx="53013">
                  <c:v>380.1472873533973</c:v>
                </c:pt>
                <c:pt idx="53014">
                  <c:v>380.14741568898273</c:v>
                </c:pt>
                <c:pt idx="53015">
                  <c:v>380.14754401224963</c:v>
                </c:pt>
                <c:pt idx="53016">
                  <c:v>380.14767232319917</c:v>
                </c:pt>
                <c:pt idx="53017">
                  <c:v>380.14780062183252</c:v>
                </c:pt>
                <c:pt idx="53018">
                  <c:v>380.1479289081509</c:v>
                </c:pt>
                <c:pt idx="53019">
                  <c:v>380.14805718215553</c:v>
                </c:pt>
                <c:pt idx="53020">
                  <c:v>380.14818544384747</c:v>
                </c:pt>
                <c:pt idx="53021">
                  <c:v>380.14831369322798</c:v>
                </c:pt>
                <c:pt idx="53022">
                  <c:v>380.14844193029825</c:v>
                </c:pt>
                <c:pt idx="53023">
                  <c:v>380.14857015505947</c:v>
                </c:pt>
                <c:pt idx="53024">
                  <c:v>380.14869836751279</c:v>
                </c:pt>
                <c:pt idx="53025">
                  <c:v>380.14882656765934</c:v>
                </c:pt>
                <c:pt idx="53026">
                  <c:v>380.14895475550043</c:v>
                </c:pt>
                <c:pt idx="53027">
                  <c:v>380.14908293103713</c:v>
                </c:pt>
                <c:pt idx="53028">
                  <c:v>380.1492110942707</c:v>
                </c:pt>
                <c:pt idx="53029">
                  <c:v>380.14933924520227</c:v>
                </c:pt>
                <c:pt idx="53030">
                  <c:v>380.14946738383304</c:v>
                </c:pt>
                <c:pt idx="53031">
                  <c:v>380.14959551016415</c:v>
                </c:pt>
                <c:pt idx="53032">
                  <c:v>380.14972362419684</c:v>
                </c:pt>
                <c:pt idx="53033">
                  <c:v>380.14985172593225</c:v>
                </c:pt>
                <c:pt idx="53034">
                  <c:v>380.14997981537158</c:v>
                </c:pt>
                <c:pt idx="53035">
                  <c:v>380.15010789251602</c:v>
                </c:pt>
                <c:pt idx="53036">
                  <c:v>380.15023595736676</c:v>
                </c:pt>
                <c:pt idx="53037">
                  <c:v>380.15036400992489</c:v>
                </c:pt>
                <c:pt idx="53038">
                  <c:v>380.1504920501917</c:v>
                </c:pt>
                <c:pt idx="53039">
                  <c:v>380.15062007816834</c:v>
                </c:pt>
                <c:pt idx="53040">
                  <c:v>380.15074809385595</c:v>
                </c:pt>
                <c:pt idx="53041">
                  <c:v>380.15087609725572</c:v>
                </c:pt>
                <c:pt idx="53042">
                  <c:v>380.15100408836889</c:v>
                </c:pt>
                <c:pt idx="53043">
                  <c:v>380.15113206719656</c:v>
                </c:pt>
                <c:pt idx="53044">
                  <c:v>380.15126003373996</c:v>
                </c:pt>
                <c:pt idx="53045">
                  <c:v>380.15138798800024</c:v>
                </c:pt>
                <c:pt idx="53046">
                  <c:v>380.15151592997859</c:v>
                </c:pt>
                <c:pt idx="53047">
                  <c:v>380.1516438596762</c:v>
                </c:pt>
                <c:pt idx="53048">
                  <c:v>380.15177177709427</c:v>
                </c:pt>
                <c:pt idx="53049">
                  <c:v>380.15189968223393</c:v>
                </c:pt>
                <c:pt idx="53050">
                  <c:v>380.15202757509633</c:v>
                </c:pt>
                <c:pt idx="53051">
                  <c:v>380.15215545568276</c:v>
                </c:pt>
                <c:pt idx="53052">
                  <c:v>380.15228332399431</c:v>
                </c:pt>
                <c:pt idx="53053">
                  <c:v>380.15241118003217</c:v>
                </c:pt>
                <c:pt idx="53054">
                  <c:v>380.15253902379754</c:v>
                </c:pt>
                <c:pt idx="53055">
                  <c:v>380.15266685529156</c:v>
                </c:pt>
                <c:pt idx="53056">
                  <c:v>380.15279467451546</c:v>
                </c:pt>
                <c:pt idx="53057">
                  <c:v>380.1529224814704</c:v>
                </c:pt>
                <c:pt idx="53058">
                  <c:v>380.15305027615756</c:v>
                </c:pt>
                <c:pt idx="53059">
                  <c:v>380.15317805857808</c:v>
                </c:pt>
                <c:pt idx="53060">
                  <c:v>380.15330582873315</c:v>
                </c:pt>
                <c:pt idx="53061">
                  <c:v>380.15343358662403</c:v>
                </c:pt>
                <c:pt idx="53062">
                  <c:v>380.1535613322518</c:v>
                </c:pt>
                <c:pt idx="53063">
                  <c:v>380.15368906561764</c:v>
                </c:pt>
                <c:pt idx="53064">
                  <c:v>380.15381678672276</c:v>
                </c:pt>
                <c:pt idx="53065">
                  <c:v>380.1539444955684</c:v>
                </c:pt>
                <c:pt idx="53066">
                  <c:v>380.15407219215558</c:v>
                </c:pt>
                <c:pt idx="53067">
                  <c:v>380.15419987648562</c:v>
                </c:pt>
                <c:pt idx="53068">
                  <c:v>380.15432754855959</c:v>
                </c:pt>
                <c:pt idx="53069">
                  <c:v>380.15445520837875</c:v>
                </c:pt>
                <c:pt idx="53070">
                  <c:v>380.15458285594428</c:v>
                </c:pt>
                <c:pt idx="53071">
                  <c:v>380.15471049125728</c:v>
                </c:pt>
                <c:pt idx="53072">
                  <c:v>380.15483811431898</c:v>
                </c:pt>
                <c:pt idx="53073">
                  <c:v>380.15496572513052</c:v>
                </c:pt>
                <c:pt idx="53074">
                  <c:v>380.15509332369311</c:v>
                </c:pt>
                <c:pt idx="53075">
                  <c:v>380.15522091000793</c:v>
                </c:pt>
                <c:pt idx="53076">
                  <c:v>380.15534848407611</c:v>
                </c:pt>
                <c:pt idx="53077">
                  <c:v>380.15547604589892</c:v>
                </c:pt>
                <c:pt idx="53078">
                  <c:v>380.15560359547737</c:v>
                </c:pt>
                <c:pt idx="53079">
                  <c:v>380.15573113281283</c:v>
                </c:pt>
                <c:pt idx="53080">
                  <c:v>380.15585865790632</c:v>
                </c:pt>
                <c:pt idx="53081">
                  <c:v>380.15598617075909</c:v>
                </c:pt>
                <c:pt idx="53082">
                  <c:v>380.15611367137234</c:v>
                </c:pt>
                <c:pt idx="53083">
                  <c:v>380.15624115974714</c:v>
                </c:pt>
                <c:pt idx="53084">
                  <c:v>380.1563686358848</c:v>
                </c:pt>
                <c:pt idx="53085">
                  <c:v>380.15649609978641</c:v>
                </c:pt>
                <c:pt idx="53086">
                  <c:v>380.15662355145309</c:v>
                </c:pt>
                <c:pt idx="53087">
                  <c:v>380.15675099088617</c:v>
                </c:pt>
                <c:pt idx="53088">
                  <c:v>380.15687841808671</c:v>
                </c:pt>
                <c:pt idx="53089">
                  <c:v>380.1570058330559</c:v>
                </c:pt>
                <c:pt idx="53090">
                  <c:v>380.1571332357949</c:v>
                </c:pt>
                <c:pt idx="53091">
                  <c:v>380.15726062630495</c:v>
                </c:pt>
                <c:pt idx="53092">
                  <c:v>380.15738800458718</c:v>
                </c:pt>
                <c:pt idx="53093">
                  <c:v>380.15751537064278</c:v>
                </c:pt>
                <c:pt idx="53094">
                  <c:v>380.15764272447291</c:v>
                </c:pt>
                <c:pt idx="53095">
                  <c:v>380.15777006607874</c:v>
                </c:pt>
                <c:pt idx="53096">
                  <c:v>380.15789739546142</c:v>
                </c:pt>
                <c:pt idx="53097">
                  <c:v>380.15802471262219</c:v>
                </c:pt>
                <c:pt idx="53098">
                  <c:v>380.15815201756214</c:v>
                </c:pt>
                <c:pt idx="53099">
                  <c:v>380.15827931028252</c:v>
                </c:pt>
                <c:pt idx="53100">
                  <c:v>380.15840659078447</c:v>
                </c:pt>
                <c:pt idx="53101">
                  <c:v>380.15853385906917</c:v>
                </c:pt>
                <c:pt idx="53102">
                  <c:v>380.15866111513782</c:v>
                </c:pt>
                <c:pt idx="53103">
                  <c:v>380.1587883589915</c:v>
                </c:pt>
                <c:pt idx="53104">
                  <c:v>380.15891559063147</c:v>
                </c:pt>
                <c:pt idx="53105">
                  <c:v>380.15904281005885</c:v>
                </c:pt>
                <c:pt idx="53106">
                  <c:v>380.15917001727485</c:v>
                </c:pt>
                <c:pt idx="53107">
                  <c:v>380.15929721228059</c:v>
                </c:pt>
                <c:pt idx="53108">
                  <c:v>380.15942439507734</c:v>
                </c:pt>
                <c:pt idx="53109">
                  <c:v>380.15955156566622</c:v>
                </c:pt>
                <c:pt idx="53110">
                  <c:v>380.15967872404832</c:v>
                </c:pt>
                <c:pt idx="53111">
                  <c:v>380.15980587022494</c:v>
                </c:pt>
                <c:pt idx="53112">
                  <c:v>380.15993300419723</c:v>
                </c:pt>
                <c:pt idx="53113">
                  <c:v>380.16006012596625</c:v>
                </c:pt>
                <c:pt idx="53114">
                  <c:v>380.16018723553327</c:v>
                </c:pt>
                <c:pt idx="53115">
                  <c:v>380.16031433289947</c:v>
                </c:pt>
                <c:pt idx="53116">
                  <c:v>380.160441418066</c:v>
                </c:pt>
                <c:pt idx="53117">
                  <c:v>380.16056849103398</c:v>
                </c:pt>
                <c:pt idx="53118">
                  <c:v>380.16069555180468</c:v>
                </c:pt>
                <c:pt idx="53119">
                  <c:v>380.16082260037916</c:v>
                </c:pt>
                <c:pt idx="53120">
                  <c:v>380.16094963675869</c:v>
                </c:pt>
                <c:pt idx="53121">
                  <c:v>380.16107666094439</c:v>
                </c:pt>
                <c:pt idx="53122">
                  <c:v>380.1612036729374</c:v>
                </c:pt>
                <c:pt idx="53123">
                  <c:v>380.16133067273893</c:v>
                </c:pt>
                <c:pt idx="53124">
                  <c:v>380.16145766035021</c:v>
                </c:pt>
                <c:pt idx="53125">
                  <c:v>380.16158463577227</c:v>
                </c:pt>
                <c:pt idx="53126">
                  <c:v>380.16171159900642</c:v>
                </c:pt>
                <c:pt idx="53127">
                  <c:v>380.16183855005374</c:v>
                </c:pt>
                <c:pt idx="53128">
                  <c:v>380.16196548891543</c:v>
                </c:pt>
                <c:pt idx="53129">
                  <c:v>380.16209241559261</c:v>
                </c:pt>
                <c:pt idx="53130">
                  <c:v>380.16221933008654</c:v>
                </c:pt>
                <c:pt idx="53131">
                  <c:v>380.16234623239836</c:v>
                </c:pt>
                <c:pt idx="53132">
                  <c:v>380.16247312252921</c:v>
                </c:pt>
                <c:pt idx="53133">
                  <c:v>380.16260000048027</c:v>
                </c:pt>
                <c:pt idx="53134">
                  <c:v>380.16272686625274</c:v>
                </c:pt>
                <c:pt idx="53135">
                  <c:v>380.1628537198477</c:v>
                </c:pt>
                <c:pt idx="53136">
                  <c:v>380.16298056126647</c:v>
                </c:pt>
                <c:pt idx="53137">
                  <c:v>380.16310739051005</c:v>
                </c:pt>
                <c:pt idx="53138">
                  <c:v>380.16323420757976</c:v>
                </c:pt>
                <c:pt idx="53139">
                  <c:v>380.16336101247663</c:v>
                </c:pt>
                <c:pt idx="53140">
                  <c:v>380.16348780520195</c:v>
                </c:pt>
                <c:pt idx="53141">
                  <c:v>380.16361458575676</c:v>
                </c:pt>
                <c:pt idx="53142">
                  <c:v>380.16374135414236</c:v>
                </c:pt>
                <c:pt idx="53143">
                  <c:v>380.16386811035989</c:v>
                </c:pt>
                <c:pt idx="53144">
                  <c:v>380.16399485441042</c:v>
                </c:pt>
                <c:pt idx="53145">
                  <c:v>380.16412158629521</c:v>
                </c:pt>
                <c:pt idx="53146">
                  <c:v>380.16424830601539</c:v>
                </c:pt>
                <c:pt idx="53147">
                  <c:v>380.16437501357217</c:v>
                </c:pt>
                <c:pt idx="53148">
                  <c:v>380.16450170896667</c:v>
                </c:pt>
                <c:pt idx="53149">
                  <c:v>380.16462839220009</c:v>
                </c:pt>
                <c:pt idx="53150">
                  <c:v>380.16475506327362</c:v>
                </c:pt>
                <c:pt idx="53151">
                  <c:v>380.16488172218834</c:v>
                </c:pt>
                <c:pt idx="53152">
                  <c:v>380.16500836894545</c:v>
                </c:pt>
                <c:pt idx="53153">
                  <c:v>380.1651350035462</c:v>
                </c:pt>
                <c:pt idx="53154">
                  <c:v>380.16526162599166</c:v>
                </c:pt>
                <c:pt idx="53155">
                  <c:v>380.16538823628298</c:v>
                </c:pt>
                <c:pt idx="53156">
                  <c:v>380.16551483442146</c:v>
                </c:pt>
                <c:pt idx="53157">
                  <c:v>380.16564142040812</c:v>
                </c:pt>
                <c:pt idx="53158">
                  <c:v>380.16576799424422</c:v>
                </c:pt>
                <c:pt idx="53159">
                  <c:v>380.16589455593089</c:v>
                </c:pt>
                <c:pt idx="53160">
                  <c:v>380.16602110546927</c:v>
                </c:pt>
                <c:pt idx="53161">
                  <c:v>380.16614764286061</c:v>
                </c:pt>
                <c:pt idx="53162">
                  <c:v>380.16627416810599</c:v>
                </c:pt>
                <c:pt idx="53163">
                  <c:v>380.1664006812066</c:v>
                </c:pt>
                <c:pt idx="53164">
                  <c:v>380.16652718216363</c:v>
                </c:pt>
                <c:pt idx="53165">
                  <c:v>380.16665367097823</c:v>
                </c:pt>
                <c:pt idx="53166">
                  <c:v>380.16678014765154</c:v>
                </c:pt>
                <c:pt idx="53167">
                  <c:v>380.16690661218479</c:v>
                </c:pt>
                <c:pt idx="53168">
                  <c:v>380.16703306457907</c:v>
                </c:pt>
                <c:pt idx="53169">
                  <c:v>380.16715950483558</c:v>
                </c:pt>
                <c:pt idx="53170">
                  <c:v>380.16728593295551</c:v>
                </c:pt>
                <c:pt idx="53171">
                  <c:v>380.16741234894005</c:v>
                </c:pt>
                <c:pt idx="53172">
                  <c:v>380.16753875279022</c:v>
                </c:pt>
                <c:pt idx="53173">
                  <c:v>380.16766514450734</c:v>
                </c:pt>
                <c:pt idx="53174">
                  <c:v>380.16779152409248</c:v>
                </c:pt>
                <c:pt idx="53175">
                  <c:v>380.16791789154689</c:v>
                </c:pt>
                <c:pt idx="53176">
                  <c:v>380.16804424687166</c:v>
                </c:pt>
                <c:pt idx="53177">
                  <c:v>380.16817059006797</c:v>
                </c:pt>
                <c:pt idx="53178">
                  <c:v>380.16829692113697</c:v>
                </c:pt>
                <c:pt idx="53179">
                  <c:v>380.1684232400799</c:v>
                </c:pt>
                <c:pt idx="53180">
                  <c:v>380.16854954689785</c:v>
                </c:pt>
                <c:pt idx="53181">
                  <c:v>380.16867584159195</c:v>
                </c:pt>
                <c:pt idx="53182">
                  <c:v>380.16880212416351</c:v>
                </c:pt>
                <c:pt idx="53183">
                  <c:v>380.16892839461354</c:v>
                </c:pt>
                <c:pt idx="53184">
                  <c:v>380.16905465294326</c:v>
                </c:pt>
                <c:pt idx="53185">
                  <c:v>380.1691808991539</c:v>
                </c:pt>
                <c:pt idx="53186">
                  <c:v>380.16930713324649</c:v>
                </c:pt>
                <c:pt idx="53187">
                  <c:v>380.16943335522234</c:v>
                </c:pt>
                <c:pt idx="53188">
                  <c:v>380.16955956508247</c:v>
                </c:pt>
                <c:pt idx="53189">
                  <c:v>380.16968576282818</c:v>
                </c:pt>
                <c:pt idx="53190">
                  <c:v>380.16981194846051</c:v>
                </c:pt>
                <c:pt idx="53191">
                  <c:v>380.16993812198069</c:v>
                </c:pt>
                <c:pt idx="53192">
                  <c:v>380.17006428338988</c:v>
                </c:pt>
                <c:pt idx="53193">
                  <c:v>380.1701904326892</c:v>
                </c:pt>
                <c:pt idx="53194">
                  <c:v>380.1703165698799</c:v>
                </c:pt>
                <c:pt idx="53195">
                  <c:v>380.17044269496301</c:v>
                </c:pt>
                <c:pt idx="53196">
                  <c:v>380.17056880793984</c:v>
                </c:pt>
                <c:pt idx="53197">
                  <c:v>380.17069490881147</c:v>
                </c:pt>
                <c:pt idx="53198">
                  <c:v>380.17082099757903</c:v>
                </c:pt>
                <c:pt idx="53199">
                  <c:v>380.17094707424377</c:v>
                </c:pt>
                <c:pt idx="53200">
                  <c:v>380.17107313880678</c:v>
                </c:pt>
                <c:pt idx="53201">
                  <c:v>380.17119919126924</c:v>
                </c:pt>
                <c:pt idx="53202">
                  <c:v>380.17132523163235</c:v>
                </c:pt>
                <c:pt idx="53203">
                  <c:v>380.1714512598972</c:v>
                </c:pt>
                <c:pt idx="53204">
                  <c:v>380.17157727606502</c:v>
                </c:pt>
                <c:pt idx="53205">
                  <c:v>380.17170328013697</c:v>
                </c:pt>
                <c:pt idx="53206">
                  <c:v>380.17182927211417</c:v>
                </c:pt>
                <c:pt idx="53207">
                  <c:v>380.17195525199776</c:v>
                </c:pt>
                <c:pt idx="53208">
                  <c:v>380.17208121978894</c:v>
                </c:pt>
                <c:pt idx="53209">
                  <c:v>380.17220717548889</c:v>
                </c:pt>
                <c:pt idx="53210">
                  <c:v>380.17233311909877</c:v>
                </c:pt>
                <c:pt idx="53211">
                  <c:v>380.17245905061969</c:v>
                </c:pt>
                <c:pt idx="53212">
                  <c:v>380.17258497005281</c:v>
                </c:pt>
                <c:pt idx="53213">
                  <c:v>380.17271087739937</c:v>
                </c:pt>
                <c:pt idx="53214">
                  <c:v>380.17283677266045</c:v>
                </c:pt>
                <c:pt idx="53215">
                  <c:v>380.17296265583724</c:v>
                </c:pt>
                <c:pt idx="53216">
                  <c:v>380.17308852693088</c:v>
                </c:pt>
                <c:pt idx="53217">
                  <c:v>380.17321438594257</c:v>
                </c:pt>
                <c:pt idx="53218">
                  <c:v>380.1733402328735</c:v>
                </c:pt>
                <c:pt idx="53219">
                  <c:v>380.17346606772469</c:v>
                </c:pt>
                <c:pt idx="53220">
                  <c:v>380.17359189049745</c:v>
                </c:pt>
                <c:pt idx="53221">
                  <c:v>380.17371770119286</c:v>
                </c:pt>
                <c:pt idx="53222">
                  <c:v>380.17384349981205</c:v>
                </c:pt>
                <c:pt idx="53223">
                  <c:v>380.17396928635628</c:v>
                </c:pt>
                <c:pt idx="53224">
                  <c:v>380.17409506082663</c:v>
                </c:pt>
                <c:pt idx="53225">
                  <c:v>380.17422082322429</c:v>
                </c:pt>
                <c:pt idx="53226">
                  <c:v>380.17434657355039</c:v>
                </c:pt>
                <c:pt idx="53227">
                  <c:v>380.17447231180614</c:v>
                </c:pt>
                <c:pt idx="53228">
                  <c:v>380.17459803799267</c:v>
                </c:pt>
                <c:pt idx="53229">
                  <c:v>380.17472375211116</c:v>
                </c:pt>
                <c:pt idx="53230">
                  <c:v>380.17484945416271</c:v>
                </c:pt>
                <c:pt idx="53231">
                  <c:v>380.1749751441485</c:v>
                </c:pt>
                <c:pt idx="53232">
                  <c:v>380.17510082206974</c:v>
                </c:pt>
                <c:pt idx="53233">
                  <c:v>380.17522648792749</c:v>
                </c:pt>
                <c:pt idx="53234">
                  <c:v>380.17535214172301</c:v>
                </c:pt>
                <c:pt idx="53235">
                  <c:v>380.17547778345744</c:v>
                </c:pt>
                <c:pt idx="53236">
                  <c:v>380.17560341313191</c:v>
                </c:pt>
                <c:pt idx="53237">
                  <c:v>380.17572903074756</c:v>
                </c:pt>
                <c:pt idx="53238">
                  <c:v>380.17585463630559</c:v>
                </c:pt>
                <c:pt idx="53239">
                  <c:v>380.17598022980707</c:v>
                </c:pt>
                <c:pt idx="53240">
                  <c:v>380.17610581125331</c:v>
                </c:pt>
                <c:pt idx="53241">
                  <c:v>380.17623138064533</c:v>
                </c:pt>
                <c:pt idx="53242">
                  <c:v>380.17635693798434</c:v>
                </c:pt>
                <c:pt idx="53243">
                  <c:v>380.17648248327151</c:v>
                </c:pt>
                <c:pt idx="53244">
                  <c:v>380.176608016508</c:v>
                </c:pt>
                <c:pt idx="53245">
                  <c:v>380.17673353769493</c:v>
                </c:pt>
                <c:pt idx="53246">
                  <c:v>380.17685904683344</c:v>
                </c:pt>
                <c:pt idx="53247">
                  <c:v>380.17698454392473</c:v>
                </c:pt>
                <c:pt idx="53248">
                  <c:v>380.17711002896999</c:v>
                </c:pt>
                <c:pt idx="53249">
                  <c:v>380.1772355019703</c:v>
                </c:pt>
                <c:pt idx="53250">
                  <c:v>380.17736096292691</c:v>
                </c:pt>
                <c:pt idx="53251">
                  <c:v>380.17748641184085</c:v>
                </c:pt>
                <c:pt idx="53252">
                  <c:v>380.17761184871335</c:v>
                </c:pt>
                <c:pt idx="53253">
                  <c:v>380.17773727354557</c:v>
                </c:pt>
                <c:pt idx="53254">
                  <c:v>380.17786268633864</c:v>
                </c:pt>
                <c:pt idx="53255">
                  <c:v>380.17798808709375</c:v>
                </c:pt>
                <c:pt idx="53256">
                  <c:v>380.17811347581204</c:v>
                </c:pt>
                <c:pt idx="53257">
                  <c:v>380.17823885249464</c:v>
                </c:pt>
                <c:pt idx="53258">
                  <c:v>380.17836421714276</c:v>
                </c:pt>
                <c:pt idx="53259">
                  <c:v>380.17848956975746</c:v>
                </c:pt>
                <c:pt idx="53260">
                  <c:v>380.17861491034</c:v>
                </c:pt>
                <c:pt idx="53261">
                  <c:v>380.17874023889152</c:v>
                </c:pt>
                <c:pt idx="53262">
                  <c:v>380.1788655554131</c:v>
                </c:pt>
                <c:pt idx="53263">
                  <c:v>380.17899085990592</c:v>
                </c:pt>
                <c:pt idx="53264">
                  <c:v>380.17911615237119</c:v>
                </c:pt>
                <c:pt idx="53265">
                  <c:v>380.17924143281004</c:v>
                </c:pt>
                <c:pt idx="53266">
                  <c:v>380.17936670122356</c:v>
                </c:pt>
                <c:pt idx="53267">
                  <c:v>380.17949195761298</c:v>
                </c:pt>
                <c:pt idx="53268">
                  <c:v>380.17961720197945</c:v>
                </c:pt>
                <c:pt idx="53269">
                  <c:v>380.17974243432411</c:v>
                </c:pt>
                <c:pt idx="53270">
                  <c:v>380.17986765464809</c:v>
                </c:pt>
                <c:pt idx="53271">
                  <c:v>380.17999286295259</c:v>
                </c:pt>
                <c:pt idx="53272">
                  <c:v>380.18011805923874</c:v>
                </c:pt>
                <c:pt idx="53273">
                  <c:v>380.18024324350768</c:v>
                </c:pt>
                <c:pt idx="53274">
                  <c:v>380.18036841576054</c:v>
                </c:pt>
                <c:pt idx="53275">
                  <c:v>380.18049357599853</c:v>
                </c:pt>
                <c:pt idx="53276">
                  <c:v>380.18061872422282</c:v>
                </c:pt>
                <c:pt idx="53277">
                  <c:v>380.18074386043446</c:v>
                </c:pt>
                <c:pt idx="53278">
                  <c:v>380.18086898463474</c:v>
                </c:pt>
                <c:pt idx="53279">
                  <c:v>380.18099409682469</c:v>
                </c:pt>
                <c:pt idx="53280">
                  <c:v>380.1811191970055</c:v>
                </c:pt>
                <c:pt idx="53281">
                  <c:v>380.18124428517837</c:v>
                </c:pt>
                <c:pt idx="53282">
                  <c:v>380.18136936134442</c:v>
                </c:pt>
                <c:pt idx="53283">
                  <c:v>380.18149442550475</c:v>
                </c:pt>
                <c:pt idx="53284">
                  <c:v>380.1816194776606</c:v>
                </c:pt>
                <c:pt idx="53285">
                  <c:v>380.18174451781312</c:v>
                </c:pt>
                <c:pt idx="53286">
                  <c:v>380.18186954596337</c:v>
                </c:pt>
                <c:pt idx="53287">
                  <c:v>380.18199456211261</c:v>
                </c:pt>
                <c:pt idx="53288">
                  <c:v>380.18211956626192</c:v>
                </c:pt>
                <c:pt idx="53289">
                  <c:v>380.18224455841244</c:v>
                </c:pt>
                <c:pt idx="53290">
                  <c:v>380.18236953856541</c:v>
                </c:pt>
                <c:pt idx="53291">
                  <c:v>380.18249450672192</c:v>
                </c:pt>
                <c:pt idx="53292">
                  <c:v>380.18261946288311</c:v>
                </c:pt>
                <c:pt idx="53293">
                  <c:v>380.18274440705017</c:v>
                </c:pt>
                <c:pt idx="53294">
                  <c:v>380.18286933922417</c:v>
                </c:pt>
                <c:pt idx="53295">
                  <c:v>380.18299425940637</c:v>
                </c:pt>
                <c:pt idx="53296">
                  <c:v>380.18311916759791</c:v>
                </c:pt>
                <c:pt idx="53297">
                  <c:v>380.18324406379986</c:v>
                </c:pt>
                <c:pt idx="53298">
                  <c:v>380.18336894801342</c:v>
                </c:pt>
                <c:pt idx="53299">
                  <c:v>380.18349382023973</c:v>
                </c:pt>
                <c:pt idx="53300">
                  <c:v>380.18361868047992</c:v>
                </c:pt>
                <c:pt idx="53301">
                  <c:v>380.18374352873519</c:v>
                </c:pt>
                <c:pt idx="53302">
                  <c:v>380.18386836500667</c:v>
                </c:pt>
                <c:pt idx="53303">
                  <c:v>380.18399318929556</c:v>
                </c:pt>
                <c:pt idx="53304">
                  <c:v>380.18411800160288</c:v>
                </c:pt>
                <c:pt idx="53305">
                  <c:v>380.18424280192988</c:v>
                </c:pt>
                <c:pt idx="53306">
                  <c:v>380.1843675902777</c:v>
                </c:pt>
                <c:pt idx="53307">
                  <c:v>380.18449236664753</c:v>
                </c:pt>
                <c:pt idx="53308">
                  <c:v>380.1846171310404</c:v>
                </c:pt>
                <c:pt idx="53309">
                  <c:v>380.18474188345755</c:v>
                </c:pt>
                <c:pt idx="53310">
                  <c:v>380.18486662390006</c:v>
                </c:pt>
                <c:pt idx="53311">
                  <c:v>380.1849913523692</c:v>
                </c:pt>
                <c:pt idx="53312">
                  <c:v>380.18511606886602</c:v>
                </c:pt>
                <c:pt idx="53313">
                  <c:v>380.18524077339168</c:v>
                </c:pt>
                <c:pt idx="53314">
                  <c:v>380.18536546594731</c:v>
                </c:pt>
                <c:pt idx="53315">
                  <c:v>380.18549014653416</c:v>
                </c:pt>
                <c:pt idx="53316">
                  <c:v>380.18561481515326</c:v>
                </c:pt>
                <c:pt idx="53317">
                  <c:v>380.18573947180585</c:v>
                </c:pt>
                <c:pt idx="53318">
                  <c:v>380.18586411649301</c:v>
                </c:pt>
                <c:pt idx="53319">
                  <c:v>380.18598874921594</c:v>
                </c:pt>
                <c:pt idx="53320">
                  <c:v>380.18611336997577</c:v>
                </c:pt>
                <c:pt idx="53321">
                  <c:v>380.18623797877359</c:v>
                </c:pt>
                <c:pt idx="53322">
                  <c:v>380.18636257561064</c:v>
                </c:pt>
                <c:pt idx="53323">
                  <c:v>380.18648716048807</c:v>
                </c:pt>
                <c:pt idx="53324">
                  <c:v>380.18661173340695</c:v>
                </c:pt>
                <c:pt idx="53325">
                  <c:v>380.18673629436847</c:v>
                </c:pt>
                <c:pt idx="53326">
                  <c:v>380.18686084337378</c:v>
                </c:pt>
                <c:pt idx="53327">
                  <c:v>380.18698538042401</c:v>
                </c:pt>
                <c:pt idx="53328">
                  <c:v>380.18710990552029</c:v>
                </c:pt>
                <c:pt idx="53329">
                  <c:v>380.18723441866382</c:v>
                </c:pt>
                <c:pt idx="53330">
                  <c:v>380.18735891985574</c:v>
                </c:pt>
                <c:pt idx="53331">
                  <c:v>380.18748340909718</c:v>
                </c:pt>
                <c:pt idx="53332">
                  <c:v>380.18760788638929</c:v>
                </c:pt>
                <c:pt idx="53333">
                  <c:v>380.18773235173319</c:v>
                </c:pt>
                <c:pt idx="53334">
                  <c:v>380.18785680513008</c:v>
                </c:pt>
                <c:pt idx="53335">
                  <c:v>380.18798124658105</c:v>
                </c:pt>
                <c:pt idx="53336">
                  <c:v>380.18810567608733</c:v>
                </c:pt>
                <c:pt idx="53337">
                  <c:v>380.18823009364996</c:v>
                </c:pt>
                <c:pt idx="53338">
                  <c:v>380.18835449927013</c:v>
                </c:pt>
                <c:pt idx="53339">
                  <c:v>380.18847889294904</c:v>
                </c:pt>
                <c:pt idx="53340">
                  <c:v>380.18860327468775</c:v>
                </c:pt>
                <c:pt idx="53341">
                  <c:v>380.18872764448747</c:v>
                </c:pt>
                <c:pt idx="53342">
                  <c:v>380.18885200234934</c:v>
                </c:pt>
                <c:pt idx="53343">
                  <c:v>380.18897634827448</c:v>
                </c:pt>
                <c:pt idx="53344">
                  <c:v>380.18910068226404</c:v>
                </c:pt>
                <c:pt idx="53345">
                  <c:v>380.18922500431916</c:v>
                </c:pt>
                <c:pt idx="53346">
                  <c:v>380.18934931444096</c:v>
                </c:pt>
                <c:pt idx="53347">
                  <c:v>380.18947361263065</c:v>
                </c:pt>
                <c:pt idx="53348">
                  <c:v>380.18959789888936</c:v>
                </c:pt>
                <c:pt idx="53349">
                  <c:v>380.18972217321823</c:v>
                </c:pt>
                <c:pt idx="53350">
                  <c:v>380.18984643561839</c:v>
                </c:pt>
                <c:pt idx="53351">
                  <c:v>380.18997068609099</c:v>
                </c:pt>
                <c:pt idx="53352">
                  <c:v>380.19009492463715</c:v>
                </c:pt>
                <c:pt idx="53353">
                  <c:v>380.19021915125808</c:v>
                </c:pt>
                <c:pt idx="53354">
                  <c:v>380.1903433659549</c:v>
                </c:pt>
                <c:pt idx="53355">
                  <c:v>380.19046756872871</c:v>
                </c:pt>
                <c:pt idx="53356">
                  <c:v>380.19059175958068</c:v>
                </c:pt>
                <c:pt idx="53357">
                  <c:v>380.19071593851197</c:v>
                </c:pt>
                <c:pt idx="53358">
                  <c:v>380.19084010552371</c:v>
                </c:pt>
                <c:pt idx="53359">
                  <c:v>380.19096426061702</c:v>
                </c:pt>
                <c:pt idx="53360">
                  <c:v>380.19108840379312</c:v>
                </c:pt>
                <c:pt idx="53361">
                  <c:v>380.19121253505307</c:v>
                </c:pt>
                <c:pt idx="53362">
                  <c:v>380.19133665439807</c:v>
                </c:pt>
                <c:pt idx="53363">
                  <c:v>380.19146076182926</c:v>
                </c:pt>
                <c:pt idx="53364">
                  <c:v>380.19158485734772</c:v>
                </c:pt>
                <c:pt idx="53365">
                  <c:v>380.1917089409547</c:v>
                </c:pt>
                <c:pt idx="53366">
                  <c:v>380.19183301265127</c:v>
                </c:pt>
                <c:pt idx="53367">
                  <c:v>380.19195707243853</c:v>
                </c:pt>
                <c:pt idx="53368">
                  <c:v>380.19208112031771</c:v>
                </c:pt>
                <c:pt idx="53369">
                  <c:v>380.19220515628996</c:v>
                </c:pt>
                <c:pt idx="53370">
                  <c:v>380.19232918035635</c:v>
                </c:pt>
                <c:pt idx="53371">
                  <c:v>380.19245319251809</c:v>
                </c:pt>
                <c:pt idx="53372">
                  <c:v>380.19257719277624</c:v>
                </c:pt>
                <c:pt idx="53373">
                  <c:v>380.19270118113201</c:v>
                </c:pt>
                <c:pt idx="53374">
                  <c:v>380.19282515758658</c:v>
                </c:pt>
                <c:pt idx="53375">
                  <c:v>380.19294912214099</c:v>
                </c:pt>
                <c:pt idx="53376">
                  <c:v>380.19307307479642</c:v>
                </c:pt>
                <c:pt idx="53377">
                  <c:v>380.19319701555406</c:v>
                </c:pt>
                <c:pt idx="53378">
                  <c:v>380.19332094441501</c:v>
                </c:pt>
                <c:pt idx="53379">
                  <c:v>380.19344486138039</c:v>
                </c:pt>
                <c:pt idx="53380">
                  <c:v>380.19356876645139</c:v>
                </c:pt>
                <c:pt idx="53381">
                  <c:v>380.19369265962911</c:v>
                </c:pt>
                <c:pt idx="53382">
                  <c:v>380.19381654091472</c:v>
                </c:pt>
                <c:pt idx="53383">
                  <c:v>380.19394041030938</c:v>
                </c:pt>
                <c:pt idx="53384">
                  <c:v>380.19406426781416</c:v>
                </c:pt>
                <c:pt idx="53385">
                  <c:v>380.1941881134303</c:v>
                </c:pt>
                <c:pt idx="53386">
                  <c:v>380.19431194715884</c:v>
                </c:pt>
                <c:pt idx="53387">
                  <c:v>380.19443576900102</c:v>
                </c:pt>
                <c:pt idx="53388">
                  <c:v>380.19455957895786</c:v>
                </c:pt>
                <c:pt idx="53389">
                  <c:v>380.19468337703063</c:v>
                </c:pt>
                <c:pt idx="53390">
                  <c:v>380.19480716322039</c:v>
                </c:pt>
                <c:pt idx="53391">
                  <c:v>380.19493093752834</c:v>
                </c:pt>
                <c:pt idx="53392">
                  <c:v>380.19505469995551</c:v>
                </c:pt>
                <c:pt idx="53393">
                  <c:v>380.19517845050314</c:v>
                </c:pt>
                <c:pt idx="53394">
                  <c:v>380.19530218917237</c:v>
                </c:pt>
                <c:pt idx="53395">
                  <c:v>380.19542591596428</c:v>
                </c:pt>
                <c:pt idx="53396">
                  <c:v>380.19554963088007</c:v>
                </c:pt>
                <c:pt idx="53397">
                  <c:v>380.19567333392087</c:v>
                </c:pt>
                <c:pt idx="53398">
                  <c:v>380.19579702508776</c:v>
                </c:pt>
                <c:pt idx="53399">
                  <c:v>380.19592070438193</c:v>
                </c:pt>
                <c:pt idx="53400">
                  <c:v>380.19604437180453</c:v>
                </c:pt>
                <c:pt idx="53401">
                  <c:v>380.19616802735669</c:v>
                </c:pt>
                <c:pt idx="53402">
                  <c:v>380.19629167103949</c:v>
                </c:pt>
                <c:pt idx="53403">
                  <c:v>380.19641530285418</c:v>
                </c:pt>
                <c:pt idx="53404">
                  <c:v>380.19653892280178</c:v>
                </c:pt>
                <c:pt idx="53405">
                  <c:v>380.19666253088354</c:v>
                </c:pt>
                <c:pt idx="53406">
                  <c:v>380.19678612710055</c:v>
                </c:pt>
                <c:pt idx="53407">
                  <c:v>380.19690971145388</c:v>
                </c:pt>
                <c:pt idx="53408">
                  <c:v>380.19703328394479</c:v>
                </c:pt>
                <c:pt idx="53409">
                  <c:v>380.19715684457441</c:v>
                </c:pt>
                <c:pt idx="53410">
                  <c:v>380.19728039334376</c:v>
                </c:pt>
                <c:pt idx="53411">
                  <c:v>380.19740393025404</c:v>
                </c:pt>
                <c:pt idx="53412">
                  <c:v>380.19752745530644</c:v>
                </c:pt>
                <c:pt idx="53413">
                  <c:v>380.19765096850205</c:v>
                </c:pt>
                <c:pt idx="53414">
                  <c:v>380.19777446984205</c:v>
                </c:pt>
                <c:pt idx="53415">
                  <c:v>380.19789795932746</c:v>
                </c:pt>
                <c:pt idx="53416">
                  <c:v>380.19802143695955</c:v>
                </c:pt>
                <c:pt idx="53417">
                  <c:v>380.19814490273944</c:v>
                </c:pt>
                <c:pt idx="53418">
                  <c:v>380.19826835666822</c:v>
                </c:pt>
                <c:pt idx="53419">
                  <c:v>380.19839179874702</c:v>
                </c:pt>
                <c:pt idx="53420">
                  <c:v>380.19851522897699</c:v>
                </c:pt>
                <c:pt idx="53421">
                  <c:v>380.1986386473593</c:v>
                </c:pt>
                <c:pt idx="53422">
                  <c:v>380.19876205389511</c:v>
                </c:pt>
                <c:pt idx="53423">
                  <c:v>380.19888544858543</c:v>
                </c:pt>
                <c:pt idx="53424">
                  <c:v>380.19900883143151</c:v>
                </c:pt>
                <c:pt idx="53425">
                  <c:v>380.1991322024345</c:v>
                </c:pt>
                <c:pt idx="53426">
                  <c:v>380.19925556159546</c:v>
                </c:pt>
                <c:pt idx="53427">
                  <c:v>380.19937890891555</c:v>
                </c:pt>
                <c:pt idx="53428">
                  <c:v>380.19950224439594</c:v>
                </c:pt>
                <c:pt idx="53429">
                  <c:v>380.19962556803773</c:v>
                </c:pt>
                <c:pt idx="53430">
                  <c:v>380.1997488798421</c:v>
                </c:pt>
                <c:pt idx="53431">
                  <c:v>380.19987217981014</c:v>
                </c:pt>
                <c:pt idx="53432">
                  <c:v>380.19999546794298</c:v>
                </c:pt>
                <c:pt idx="53433">
                  <c:v>380.20011874424182</c:v>
                </c:pt>
                <c:pt idx="53434">
                  <c:v>380.20024200870773</c:v>
                </c:pt>
                <c:pt idx="53435">
                  <c:v>380.20036526134186</c:v>
                </c:pt>
                <c:pt idx="53436">
                  <c:v>380.20048850214539</c:v>
                </c:pt>
                <c:pt idx="53437">
                  <c:v>380.20061173111941</c:v>
                </c:pt>
                <c:pt idx="53438">
                  <c:v>380.20073494826505</c:v>
                </c:pt>
                <c:pt idx="53439">
                  <c:v>380.20085815358345</c:v>
                </c:pt>
                <c:pt idx="53440">
                  <c:v>380.20098134707575</c:v>
                </c:pt>
                <c:pt idx="53441">
                  <c:v>380.20110452874314</c:v>
                </c:pt>
                <c:pt idx="53442">
                  <c:v>380.20122769858671</c:v>
                </c:pt>
                <c:pt idx="53443">
                  <c:v>380.20135085660758</c:v>
                </c:pt>
                <c:pt idx="53444">
                  <c:v>380.20147400280689</c:v>
                </c:pt>
                <c:pt idx="53445">
                  <c:v>380.20159713718579</c:v>
                </c:pt>
                <c:pt idx="53446">
                  <c:v>380.20172025974534</c:v>
                </c:pt>
                <c:pt idx="53447">
                  <c:v>380.20184337048681</c:v>
                </c:pt>
                <c:pt idx="53448">
                  <c:v>380.20196646941127</c:v>
                </c:pt>
                <c:pt idx="53449">
                  <c:v>380.20208955651987</c:v>
                </c:pt>
                <c:pt idx="53450">
                  <c:v>380.20221263181367</c:v>
                </c:pt>
                <c:pt idx="53451">
                  <c:v>380.20233569529387</c:v>
                </c:pt>
                <c:pt idx="53452">
                  <c:v>380.20245874696161</c:v>
                </c:pt>
                <c:pt idx="53453">
                  <c:v>380.20258178681803</c:v>
                </c:pt>
                <c:pt idx="53454">
                  <c:v>380.20270481486421</c:v>
                </c:pt>
                <c:pt idx="53455">
                  <c:v>380.20282783110127</c:v>
                </c:pt>
                <c:pt idx="53456">
                  <c:v>380.20295083553043</c:v>
                </c:pt>
                <c:pt idx="53457">
                  <c:v>380.20307382815281</c:v>
                </c:pt>
                <c:pt idx="53458">
                  <c:v>380.20319680896949</c:v>
                </c:pt>
                <c:pt idx="53459">
                  <c:v>380.20331977798162</c:v>
                </c:pt>
                <c:pt idx="53460">
                  <c:v>380.20344273519032</c:v>
                </c:pt>
                <c:pt idx="53461">
                  <c:v>380.2035656805968</c:v>
                </c:pt>
                <c:pt idx="53462">
                  <c:v>380.20368861420206</c:v>
                </c:pt>
                <c:pt idx="53463">
                  <c:v>380.20381153600738</c:v>
                </c:pt>
                <c:pt idx="53464">
                  <c:v>380.20393444601376</c:v>
                </c:pt>
                <c:pt idx="53465">
                  <c:v>380.20405734422246</c:v>
                </c:pt>
                <c:pt idx="53466">
                  <c:v>380.20418023063451</c:v>
                </c:pt>
                <c:pt idx="53467">
                  <c:v>380.20430310525109</c:v>
                </c:pt>
                <c:pt idx="53468">
                  <c:v>380.20442596807328</c:v>
                </c:pt>
                <c:pt idx="53469">
                  <c:v>380.20454881910229</c:v>
                </c:pt>
                <c:pt idx="53470">
                  <c:v>380.20467165833924</c:v>
                </c:pt>
                <c:pt idx="53471">
                  <c:v>380.20479448578516</c:v>
                </c:pt>
                <c:pt idx="53472">
                  <c:v>380.20491730144136</c:v>
                </c:pt>
                <c:pt idx="53473">
                  <c:v>380.2050401053088</c:v>
                </c:pt>
                <c:pt idx="53474">
                  <c:v>380.20516289738867</c:v>
                </c:pt>
                <c:pt idx="53475">
                  <c:v>380.20528567768213</c:v>
                </c:pt>
                <c:pt idx="53476">
                  <c:v>380.20540844619035</c:v>
                </c:pt>
                <c:pt idx="53477">
                  <c:v>380.20553120291436</c:v>
                </c:pt>
                <c:pt idx="53478">
                  <c:v>380.2056539478553</c:v>
                </c:pt>
                <c:pt idx="53479">
                  <c:v>380.20577668101441</c:v>
                </c:pt>
                <c:pt idx="53480">
                  <c:v>380.20589940239273</c:v>
                </c:pt>
                <c:pt idx="53481">
                  <c:v>380.20602211199139</c:v>
                </c:pt>
                <c:pt idx="53482">
                  <c:v>380.20614480981152</c:v>
                </c:pt>
                <c:pt idx="53483">
                  <c:v>380.20626749585432</c:v>
                </c:pt>
                <c:pt idx="53484">
                  <c:v>380.20639017012081</c:v>
                </c:pt>
                <c:pt idx="53485">
                  <c:v>380.20651283261225</c:v>
                </c:pt>
                <c:pt idx="53486">
                  <c:v>380.20663548332965</c:v>
                </c:pt>
                <c:pt idx="53487">
                  <c:v>380.20675812227421</c:v>
                </c:pt>
                <c:pt idx="53488">
                  <c:v>380.20688074944707</c:v>
                </c:pt>
                <c:pt idx="53489">
                  <c:v>380.2070033648493</c:v>
                </c:pt>
                <c:pt idx="53490">
                  <c:v>380.2071259684821</c:v>
                </c:pt>
                <c:pt idx="53491">
                  <c:v>380.2072485603465</c:v>
                </c:pt>
                <c:pt idx="53492">
                  <c:v>380.20737114044374</c:v>
                </c:pt>
                <c:pt idx="53493">
                  <c:v>380.2074937087749</c:v>
                </c:pt>
                <c:pt idx="53494">
                  <c:v>380.20761626534107</c:v>
                </c:pt>
                <c:pt idx="53495">
                  <c:v>380.2077388101435</c:v>
                </c:pt>
                <c:pt idx="53496">
                  <c:v>380.20786134318314</c:v>
                </c:pt>
                <c:pt idx="53497">
                  <c:v>380.20798386446126</c:v>
                </c:pt>
                <c:pt idx="53498">
                  <c:v>380.20810637397898</c:v>
                </c:pt>
                <c:pt idx="53499">
                  <c:v>380.20822887173733</c:v>
                </c:pt>
                <c:pt idx="53500">
                  <c:v>380.20835135773757</c:v>
                </c:pt>
                <c:pt idx="53501">
                  <c:v>380.20847383198071</c:v>
                </c:pt>
                <c:pt idx="53502">
                  <c:v>380.20859629446795</c:v>
                </c:pt>
                <c:pt idx="53503">
                  <c:v>380.20871874520043</c:v>
                </c:pt>
                <c:pt idx="53504">
                  <c:v>380.20884118417922</c:v>
                </c:pt>
                <c:pt idx="53505">
                  <c:v>380.20896361140547</c:v>
                </c:pt>
                <c:pt idx="53506">
                  <c:v>380.20908602688036</c:v>
                </c:pt>
                <c:pt idx="53507">
                  <c:v>380.20920843060492</c:v>
                </c:pt>
                <c:pt idx="53508">
                  <c:v>380.20933082258034</c:v>
                </c:pt>
                <c:pt idx="53509">
                  <c:v>380.20945320280777</c:v>
                </c:pt>
                <c:pt idx="53510">
                  <c:v>380.20957557128827</c:v>
                </c:pt>
                <c:pt idx="53511">
                  <c:v>380.20969792802299</c:v>
                </c:pt>
                <c:pt idx="53512">
                  <c:v>380.20982027301312</c:v>
                </c:pt>
                <c:pt idx="53513">
                  <c:v>380.20994260625969</c:v>
                </c:pt>
                <c:pt idx="53514">
                  <c:v>380.21006492776388</c:v>
                </c:pt>
                <c:pt idx="53515">
                  <c:v>380.21018723752684</c:v>
                </c:pt>
                <c:pt idx="53516">
                  <c:v>380.2103095355497</c:v>
                </c:pt>
                <c:pt idx="53517">
                  <c:v>380.21043182183348</c:v>
                </c:pt>
                <c:pt idx="53518">
                  <c:v>380.21055409637944</c:v>
                </c:pt>
                <c:pt idx="53519">
                  <c:v>380.2106763591886</c:v>
                </c:pt>
                <c:pt idx="53520">
                  <c:v>380.2107986102622</c:v>
                </c:pt>
                <c:pt idx="53521">
                  <c:v>380.21092084960128</c:v>
                </c:pt>
                <c:pt idx="53522">
                  <c:v>380.21104307720697</c:v>
                </c:pt>
                <c:pt idx="53523">
                  <c:v>380.2111652930804</c:v>
                </c:pt>
                <c:pt idx="53524">
                  <c:v>380.21128749722277</c:v>
                </c:pt>
                <c:pt idx="53525">
                  <c:v>380.2114096896351</c:v>
                </c:pt>
                <c:pt idx="53526">
                  <c:v>380.21153187031854</c:v>
                </c:pt>
                <c:pt idx="53527">
                  <c:v>380.21165403927432</c:v>
                </c:pt>
                <c:pt idx="53528">
                  <c:v>380.21177619650342</c:v>
                </c:pt>
                <c:pt idx="53529">
                  <c:v>380.21189834200703</c:v>
                </c:pt>
                <c:pt idx="53530">
                  <c:v>380.21202047578635</c:v>
                </c:pt>
                <c:pt idx="53531">
                  <c:v>380.21214259784233</c:v>
                </c:pt>
                <c:pt idx="53532">
                  <c:v>380.21226470817629</c:v>
                </c:pt>
                <c:pt idx="53533">
                  <c:v>380.2123868067892</c:v>
                </c:pt>
                <c:pt idx="53534">
                  <c:v>380.21250889368224</c:v>
                </c:pt>
                <c:pt idx="53535">
                  <c:v>380.21263096885662</c:v>
                </c:pt>
                <c:pt idx="53536">
                  <c:v>380.21275303231329</c:v>
                </c:pt>
                <c:pt idx="53537">
                  <c:v>380.21287508405351</c:v>
                </c:pt>
                <c:pt idx="53538">
                  <c:v>380.21299712407841</c:v>
                </c:pt>
                <c:pt idx="53539">
                  <c:v>380.21311915238903</c:v>
                </c:pt>
                <c:pt idx="53540">
                  <c:v>380.21324116898654</c:v>
                </c:pt>
                <c:pt idx="53541">
                  <c:v>380.21336317387204</c:v>
                </c:pt>
                <c:pt idx="53542">
                  <c:v>380.21348516704671</c:v>
                </c:pt>
                <c:pt idx="53543">
                  <c:v>380.21360714851158</c:v>
                </c:pt>
                <c:pt idx="53544">
                  <c:v>380.21372911826791</c:v>
                </c:pt>
                <c:pt idx="53545">
                  <c:v>380.2138510763167</c:v>
                </c:pt>
                <c:pt idx="53546">
                  <c:v>380.2139730226591</c:v>
                </c:pt>
                <c:pt idx="53547">
                  <c:v>380.21409495729631</c:v>
                </c:pt>
                <c:pt idx="53548">
                  <c:v>380.21421688022934</c:v>
                </c:pt>
                <c:pt idx="53549">
                  <c:v>380.2143387914594</c:v>
                </c:pt>
                <c:pt idx="53550">
                  <c:v>380.21446069098761</c:v>
                </c:pt>
                <c:pt idx="53551">
                  <c:v>380.214582578815</c:v>
                </c:pt>
                <c:pt idx="53552">
                  <c:v>380.21470445494282</c:v>
                </c:pt>
                <c:pt idx="53553">
                  <c:v>380.21482631937209</c:v>
                </c:pt>
                <c:pt idx="53554">
                  <c:v>380.21494817210402</c:v>
                </c:pt>
                <c:pt idx="53555">
                  <c:v>380.21507001313967</c:v>
                </c:pt>
                <c:pt idx="53556">
                  <c:v>380.21519184248018</c:v>
                </c:pt>
                <c:pt idx="53557">
                  <c:v>380.21531366012664</c:v>
                </c:pt>
                <c:pt idx="53558">
                  <c:v>380.21543546608024</c:v>
                </c:pt>
                <c:pt idx="53559">
                  <c:v>380.21555726034205</c:v>
                </c:pt>
                <c:pt idx="53560">
                  <c:v>380.21567904291322</c:v>
                </c:pt>
                <c:pt idx="53561">
                  <c:v>380.21580081379489</c:v>
                </c:pt>
                <c:pt idx="53562">
                  <c:v>380.21592257298812</c:v>
                </c:pt>
                <c:pt idx="53563">
                  <c:v>380.21604432049406</c:v>
                </c:pt>
                <c:pt idx="53564">
                  <c:v>380.21616605631385</c:v>
                </c:pt>
                <c:pt idx="53565">
                  <c:v>380.21628778044862</c:v>
                </c:pt>
                <c:pt idx="53566">
                  <c:v>380.21640949289946</c:v>
                </c:pt>
                <c:pt idx="53567">
                  <c:v>380.21653119366749</c:v>
                </c:pt>
                <c:pt idx="53568">
                  <c:v>380.21665288275386</c:v>
                </c:pt>
                <c:pt idx="53569">
                  <c:v>380.21677456015971</c:v>
                </c:pt>
                <c:pt idx="53570">
                  <c:v>380.2168962258861</c:v>
                </c:pt>
                <c:pt idx="53571">
                  <c:v>380.21701787993413</c:v>
                </c:pt>
                <c:pt idx="53572">
                  <c:v>380.21713952230505</c:v>
                </c:pt>
                <c:pt idx="53573">
                  <c:v>380.21726115299987</c:v>
                </c:pt>
                <c:pt idx="53574">
                  <c:v>380.21738277201968</c:v>
                </c:pt>
                <c:pt idx="53575">
                  <c:v>380.21750437936572</c:v>
                </c:pt>
                <c:pt idx="53576">
                  <c:v>380.21762597503908</c:v>
                </c:pt>
                <c:pt idx="53577">
                  <c:v>380.21774755904079</c:v>
                </c:pt>
                <c:pt idx="53578">
                  <c:v>380.21786913137208</c:v>
                </c:pt>
                <c:pt idx="53579">
                  <c:v>380.21799069203399</c:v>
                </c:pt>
                <c:pt idx="53580">
                  <c:v>380.21811224102771</c:v>
                </c:pt>
                <c:pt idx="53581">
                  <c:v>380.21823377835426</c:v>
                </c:pt>
                <c:pt idx="53582">
                  <c:v>380.21835530401489</c:v>
                </c:pt>
                <c:pt idx="53583">
                  <c:v>380.21847681801063</c:v>
                </c:pt>
                <c:pt idx="53584">
                  <c:v>380.21859832034261</c:v>
                </c:pt>
                <c:pt idx="53585">
                  <c:v>380.21871981101197</c:v>
                </c:pt>
                <c:pt idx="53586">
                  <c:v>380.21884129001984</c:v>
                </c:pt>
                <c:pt idx="53587">
                  <c:v>380.21896275736731</c:v>
                </c:pt>
                <c:pt idx="53588">
                  <c:v>380.21908421305551</c:v>
                </c:pt>
                <c:pt idx="53589">
                  <c:v>380.21920565708552</c:v>
                </c:pt>
                <c:pt idx="53590">
                  <c:v>380.21932708945855</c:v>
                </c:pt>
                <c:pt idx="53591">
                  <c:v>380.21944851017565</c:v>
                </c:pt>
                <c:pt idx="53592">
                  <c:v>380.21956991923793</c:v>
                </c:pt>
                <c:pt idx="53593">
                  <c:v>380.21969131664656</c:v>
                </c:pt>
                <c:pt idx="53594">
                  <c:v>380.21981270240263</c:v>
                </c:pt>
                <c:pt idx="53595">
                  <c:v>380.21993407650729</c:v>
                </c:pt>
                <c:pt idx="53596">
                  <c:v>380.22005543896159</c:v>
                </c:pt>
                <c:pt idx="53597">
                  <c:v>380.22017678976675</c:v>
                </c:pt>
                <c:pt idx="53598">
                  <c:v>380.22029812892379</c:v>
                </c:pt>
                <c:pt idx="53599">
                  <c:v>380.22041945643383</c:v>
                </c:pt>
                <c:pt idx="53600">
                  <c:v>380.22054077229802</c:v>
                </c:pt>
                <c:pt idx="53601">
                  <c:v>380.22066207651756</c:v>
                </c:pt>
                <c:pt idx="53602">
                  <c:v>380.2207833690934</c:v>
                </c:pt>
                <c:pt idx="53603">
                  <c:v>380.2209046500268</c:v>
                </c:pt>
                <c:pt idx="53604">
                  <c:v>380.22102591931883</c:v>
                </c:pt>
                <c:pt idx="53605">
                  <c:v>380.22114717697059</c:v>
                </c:pt>
                <c:pt idx="53606">
                  <c:v>380.2212684229832</c:v>
                </c:pt>
                <c:pt idx="53607">
                  <c:v>380.22138965735775</c:v>
                </c:pt>
                <c:pt idx="53608">
                  <c:v>380.22151088009542</c:v>
                </c:pt>
                <c:pt idx="53609">
                  <c:v>380.22163209119731</c:v>
                </c:pt>
                <c:pt idx="53610">
                  <c:v>380.22175329066454</c:v>
                </c:pt>
                <c:pt idx="53611">
                  <c:v>380.22187447849819</c:v>
                </c:pt>
                <c:pt idx="53612">
                  <c:v>380.22199565469941</c:v>
                </c:pt>
                <c:pt idx="53613">
                  <c:v>380.22211681926927</c:v>
                </c:pt>
                <c:pt idx="53614">
                  <c:v>380.22223797220897</c:v>
                </c:pt>
                <c:pt idx="53615">
                  <c:v>380.22235911351959</c:v>
                </c:pt>
                <c:pt idx="53616">
                  <c:v>380.2224802432022</c:v>
                </c:pt>
                <c:pt idx="53617">
                  <c:v>380.22260136125794</c:v>
                </c:pt>
                <c:pt idx="53618">
                  <c:v>380.22272246768796</c:v>
                </c:pt>
                <c:pt idx="53619">
                  <c:v>380.22284356249338</c:v>
                </c:pt>
                <c:pt idx="53620">
                  <c:v>380.22296464567529</c:v>
                </c:pt>
                <c:pt idx="53621">
                  <c:v>380.22308571723477</c:v>
                </c:pt>
                <c:pt idx="53622">
                  <c:v>380.22320677717295</c:v>
                </c:pt>
                <c:pt idx="53623">
                  <c:v>380.22332782549103</c:v>
                </c:pt>
                <c:pt idx="53624">
                  <c:v>380.22344886219003</c:v>
                </c:pt>
                <c:pt idx="53625">
                  <c:v>380.22356988727108</c:v>
                </c:pt>
                <c:pt idx="53626">
                  <c:v>380.22369090073533</c:v>
                </c:pt>
                <c:pt idx="53627">
                  <c:v>380.22381190258386</c:v>
                </c:pt>
                <c:pt idx="53628">
                  <c:v>380.2239328928178</c:v>
                </c:pt>
                <c:pt idx="53629">
                  <c:v>380.22405387143829</c:v>
                </c:pt>
                <c:pt idx="53630">
                  <c:v>380.2241748384464</c:v>
                </c:pt>
                <c:pt idx="53631">
                  <c:v>380.22429579384328</c:v>
                </c:pt>
                <c:pt idx="53632">
                  <c:v>380.22441673763007</c:v>
                </c:pt>
                <c:pt idx="53633">
                  <c:v>380.22453766980777</c:v>
                </c:pt>
                <c:pt idx="53634">
                  <c:v>380.2246585903776</c:v>
                </c:pt>
                <c:pt idx="53635">
                  <c:v>380.22477949934068</c:v>
                </c:pt>
                <c:pt idx="53636">
                  <c:v>380.22490039669805</c:v>
                </c:pt>
                <c:pt idx="53637">
                  <c:v>380.22502128245088</c:v>
                </c:pt>
                <c:pt idx="53638">
                  <c:v>380.22514215660021</c:v>
                </c:pt>
                <c:pt idx="53639">
                  <c:v>380.22526301914729</c:v>
                </c:pt>
                <c:pt idx="53640">
                  <c:v>380.22538387009308</c:v>
                </c:pt>
                <c:pt idx="53641">
                  <c:v>380.22550470943884</c:v>
                </c:pt>
                <c:pt idx="53642">
                  <c:v>380.22562553718558</c:v>
                </c:pt>
                <c:pt idx="53643">
                  <c:v>380.22574635333444</c:v>
                </c:pt>
                <c:pt idx="53644">
                  <c:v>380.22586715788651</c:v>
                </c:pt>
                <c:pt idx="53645">
                  <c:v>380.22598795084298</c:v>
                </c:pt>
                <c:pt idx="53646">
                  <c:v>380.22610873220486</c:v>
                </c:pt>
                <c:pt idx="53647">
                  <c:v>380.22622950197336</c:v>
                </c:pt>
                <c:pt idx="53648">
                  <c:v>380.2263502601495</c:v>
                </c:pt>
                <c:pt idx="53649">
                  <c:v>380.22647100673453</c:v>
                </c:pt>
                <c:pt idx="53650">
                  <c:v>380.22659174172941</c:v>
                </c:pt>
                <c:pt idx="53651">
                  <c:v>380.22671246513528</c:v>
                </c:pt>
                <c:pt idx="53652">
                  <c:v>380.22683317695333</c:v>
                </c:pt>
                <c:pt idx="53653">
                  <c:v>380.22695387718466</c:v>
                </c:pt>
                <c:pt idx="53654">
                  <c:v>380.22707456583032</c:v>
                </c:pt>
                <c:pt idx="53655">
                  <c:v>380.22719524289147</c:v>
                </c:pt>
                <c:pt idx="53656">
                  <c:v>380.22731590836918</c:v>
                </c:pt>
                <c:pt idx="53657">
                  <c:v>380.22743656226464</c:v>
                </c:pt>
                <c:pt idx="53658">
                  <c:v>380.22755720457889</c:v>
                </c:pt>
                <c:pt idx="53659">
                  <c:v>380.22767783531305</c:v>
                </c:pt>
                <c:pt idx="53660">
                  <c:v>380.22779845446826</c:v>
                </c:pt>
                <c:pt idx="53661">
                  <c:v>380.2279190620456</c:v>
                </c:pt>
                <c:pt idx="53662">
                  <c:v>380.22803965804616</c:v>
                </c:pt>
                <c:pt idx="53663">
                  <c:v>380.22816024247118</c:v>
                </c:pt>
                <c:pt idx="53664">
                  <c:v>380.22828081532157</c:v>
                </c:pt>
                <c:pt idx="53665">
                  <c:v>380.22840137659864</c:v>
                </c:pt>
                <c:pt idx="53666">
                  <c:v>380.22852192630336</c:v>
                </c:pt>
                <c:pt idx="53667">
                  <c:v>380.22864246443692</c:v>
                </c:pt>
                <c:pt idx="53668">
                  <c:v>380.22876299100039</c:v>
                </c:pt>
                <c:pt idx="53669">
                  <c:v>380.22888350599493</c:v>
                </c:pt>
                <c:pt idx="53670">
                  <c:v>380.22900400942154</c:v>
                </c:pt>
                <c:pt idx="53671">
                  <c:v>380.22912450128143</c:v>
                </c:pt>
                <c:pt idx="53672">
                  <c:v>380.22924498157573</c:v>
                </c:pt>
                <c:pt idx="53673">
                  <c:v>380.22936545030547</c:v>
                </c:pt>
                <c:pt idx="53674">
                  <c:v>380.22948590747183</c:v>
                </c:pt>
                <c:pt idx="53675">
                  <c:v>380.22960635307584</c:v>
                </c:pt>
                <c:pt idx="53676">
                  <c:v>380.22972678711864</c:v>
                </c:pt>
                <c:pt idx="53677">
                  <c:v>380.22984720960142</c:v>
                </c:pt>
                <c:pt idx="53678">
                  <c:v>380.22996762052514</c:v>
                </c:pt>
                <c:pt idx="53679">
                  <c:v>380.23008801989107</c:v>
                </c:pt>
                <c:pt idx="53680">
                  <c:v>380.23020840770016</c:v>
                </c:pt>
                <c:pt idx="53681">
                  <c:v>380.23032878395367</c:v>
                </c:pt>
                <c:pt idx="53682">
                  <c:v>380.23044914865261</c:v>
                </c:pt>
                <c:pt idx="53683">
                  <c:v>380.23056950179813</c:v>
                </c:pt>
                <c:pt idx="53684">
                  <c:v>380.23068984339136</c:v>
                </c:pt>
                <c:pt idx="53685">
                  <c:v>380.23081017343333</c:v>
                </c:pt>
                <c:pt idx="53686">
                  <c:v>380.23093049192522</c:v>
                </c:pt>
                <c:pt idx="53687">
                  <c:v>380.23105079886813</c:v>
                </c:pt>
                <c:pt idx="53688">
                  <c:v>380.23117109426312</c:v>
                </c:pt>
                <c:pt idx="53689">
                  <c:v>380.23129137811134</c:v>
                </c:pt>
                <c:pt idx="53690">
                  <c:v>380.23141165041392</c:v>
                </c:pt>
                <c:pt idx="53691">
                  <c:v>380.23153191117188</c:v>
                </c:pt>
                <c:pt idx="53692">
                  <c:v>380.23165216038643</c:v>
                </c:pt>
                <c:pt idx="53693">
                  <c:v>380.23177239805864</c:v>
                </c:pt>
                <c:pt idx="53694">
                  <c:v>380.23189262418964</c:v>
                </c:pt>
                <c:pt idx="53695">
                  <c:v>380.23201283878046</c:v>
                </c:pt>
                <c:pt idx="53696">
                  <c:v>380.23213304183224</c:v>
                </c:pt>
                <c:pt idx="53697">
                  <c:v>380.23225323334617</c:v>
                </c:pt>
                <c:pt idx="53698">
                  <c:v>380.23237341332327</c:v>
                </c:pt>
                <c:pt idx="53699">
                  <c:v>380.23249358176463</c:v>
                </c:pt>
                <c:pt idx="53700">
                  <c:v>380.23261373867143</c:v>
                </c:pt>
                <c:pt idx="53701">
                  <c:v>380.23273388404476</c:v>
                </c:pt>
                <c:pt idx="53702">
                  <c:v>380.2328540178857</c:v>
                </c:pt>
                <c:pt idx="53703">
                  <c:v>380.23297414019538</c:v>
                </c:pt>
                <c:pt idx="53704">
                  <c:v>380.23309425097489</c:v>
                </c:pt>
                <c:pt idx="53705">
                  <c:v>380.2332143502253</c:v>
                </c:pt>
                <c:pt idx="53706">
                  <c:v>380.2333344379478</c:v>
                </c:pt>
                <c:pt idx="53707">
                  <c:v>380.23345451414349</c:v>
                </c:pt>
                <c:pt idx="53708">
                  <c:v>380.23357457881337</c:v>
                </c:pt>
                <c:pt idx="53709">
                  <c:v>380.23369463195866</c:v>
                </c:pt>
                <c:pt idx="53710">
                  <c:v>380.23381467358041</c:v>
                </c:pt>
                <c:pt idx="53711">
                  <c:v>380.23393470367978</c:v>
                </c:pt>
                <c:pt idx="53712">
                  <c:v>380.23405472225778</c:v>
                </c:pt>
                <c:pt idx="53713">
                  <c:v>380.23417472931561</c:v>
                </c:pt>
                <c:pt idx="53714">
                  <c:v>380.23429472485435</c:v>
                </c:pt>
                <c:pt idx="53715">
                  <c:v>380.23441470887508</c:v>
                </c:pt>
                <c:pt idx="53716">
                  <c:v>380.23453468137888</c:v>
                </c:pt>
                <c:pt idx="53717">
                  <c:v>380.23465464236693</c:v>
                </c:pt>
                <c:pt idx="53718">
                  <c:v>380.23477459184033</c:v>
                </c:pt>
                <c:pt idx="53719">
                  <c:v>380.2348945298001</c:v>
                </c:pt>
                <c:pt idx="53720">
                  <c:v>380.23501445624743</c:v>
                </c:pt>
                <c:pt idx="53721">
                  <c:v>380.23513437118339</c:v>
                </c:pt>
                <c:pt idx="53722">
                  <c:v>380.23525427460913</c:v>
                </c:pt>
                <c:pt idx="53723">
                  <c:v>380.23537416652567</c:v>
                </c:pt>
                <c:pt idx="53724">
                  <c:v>380.23549404693415</c:v>
                </c:pt>
                <c:pt idx="53725">
                  <c:v>380.2356139158357</c:v>
                </c:pt>
                <c:pt idx="53726">
                  <c:v>380.23573377323146</c:v>
                </c:pt>
                <c:pt idx="53727">
                  <c:v>380.23585361912245</c:v>
                </c:pt>
                <c:pt idx="53728">
                  <c:v>380.23597345350976</c:v>
                </c:pt>
                <c:pt idx="53729">
                  <c:v>380.23609327639463</c:v>
                </c:pt>
                <c:pt idx="53730">
                  <c:v>380.23621308777803</c:v>
                </c:pt>
                <c:pt idx="53731">
                  <c:v>380.23633288766109</c:v>
                </c:pt>
                <c:pt idx="53732">
                  <c:v>380.23645267604496</c:v>
                </c:pt>
                <c:pt idx="53733">
                  <c:v>380.23657245293072</c:v>
                </c:pt>
                <c:pt idx="53734">
                  <c:v>380.23669221831949</c:v>
                </c:pt>
                <c:pt idx="53735">
                  <c:v>380.23681197221231</c:v>
                </c:pt>
                <c:pt idx="53736">
                  <c:v>380.23693171461036</c:v>
                </c:pt>
                <c:pt idx="53737">
                  <c:v>380.23705144551474</c:v>
                </c:pt>
                <c:pt idx="53738">
                  <c:v>380.23717116492645</c:v>
                </c:pt>
                <c:pt idx="53739">
                  <c:v>380.23729087284676</c:v>
                </c:pt>
                <c:pt idx="53740">
                  <c:v>380.23741056927662</c:v>
                </c:pt>
                <c:pt idx="53741">
                  <c:v>380.23753025421718</c:v>
                </c:pt>
                <c:pt idx="53742">
                  <c:v>380.23764992766962</c:v>
                </c:pt>
                <c:pt idx="53743">
                  <c:v>380.23776958963492</c:v>
                </c:pt>
                <c:pt idx="53744">
                  <c:v>380.23788924011427</c:v>
                </c:pt>
                <c:pt idx="53745">
                  <c:v>380.23800887910875</c:v>
                </c:pt>
                <c:pt idx="53746">
                  <c:v>380.23812850661949</c:v>
                </c:pt>
                <c:pt idx="53747">
                  <c:v>380.23824812264752</c:v>
                </c:pt>
                <c:pt idx="53748">
                  <c:v>380.23836772719397</c:v>
                </c:pt>
                <c:pt idx="53749">
                  <c:v>380.23848732025999</c:v>
                </c:pt>
                <c:pt idx="53750">
                  <c:v>380.23860690184665</c:v>
                </c:pt>
                <c:pt idx="53751">
                  <c:v>380.23872647195503</c:v>
                </c:pt>
                <c:pt idx="53752">
                  <c:v>380.23884603058622</c:v>
                </c:pt>
                <c:pt idx="53753">
                  <c:v>380.2389655777414</c:v>
                </c:pt>
                <c:pt idx="53754">
                  <c:v>380.23908511342159</c:v>
                </c:pt>
                <c:pt idx="53755">
                  <c:v>380.23920463762795</c:v>
                </c:pt>
                <c:pt idx="53756">
                  <c:v>380.23932415036154</c:v>
                </c:pt>
                <c:pt idx="53757">
                  <c:v>380.2394436516235</c:v>
                </c:pt>
                <c:pt idx="53758">
                  <c:v>380.23956314141486</c:v>
                </c:pt>
                <c:pt idx="53759">
                  <c:v>380.23968261973681</c:v>
                </c:pt>
                <c:pt idx="53760">
                  <c:v>380.23980208659043</c:v>
                </c:pt>
                <c:pt idx="53761">
                  <c:v>380.23992154197674</c:v>
                </c:pt>
                <c:pt idx="53762">
                  <c:v>380.24004098589694</c:v>
                </c:pt>
                <c:pt idx="53763">
                  <c:v>380.2401604183521</c:v>
                </c:pt>
                <c:pt idx="53764">
                  <c:v>380.24027983934332</c:v>
                </c:pt>
                <c:pt idx="53765">
                  <c:v>380.24039924887165</c:v>
                </c:pt>
                <c:pt idx="53766">
                  <c:v>380.24051864693826</c:v>
                </c:pt>
                <c:pt idx="53767">
                  <c:v>380.24063803354426</c:v>
                </c:pt>
                <c:pt idx="53768">
                  <c:v>380.24075740869068</c:v>
                </c:pt>
                <c:pt idx="53769">
                  <c:v>380.24087677237861</c:v>
                </c:pt>
                <c:pt idx="53770">
                  <c:v>380.24099612460924</c:v>
                </c:pt>
                <c:pt idx="53771">
                  <c:v>380.24111546538364</c:v>
                </c:pt>
                <c:pt idx="53772">
                  <c:v>380.2412347947029</c:v>
                </c:pt>
                <c:pt idx="53773">
                  <c:v>380.24135411256805</c:v>
                </c:pt>
                <c:pt idx="53774">
                  <c:v>380.24147341898032</c:v>
                </c:pt>
                <c:pt idx="53775">
                  <c:v>380.24159271394069</c:v>
                </c:pt>
                <c:pt idx="53776">
                  <c:v>380.24171199745035</c:v>
                </c:pt>
                <c:pt idx="53777">
                  <c:v>380.24183126951033</c:v>
                </c:pt>
                <c:pt idx="53778">
                  <c:v>380.24195053012176</c:v>
                </c:pt>
                <c:pt idx="53779">
                  <c:v>380.24206977928577</c:v>
                </c:pt>
                <c:pt idx="53780">
                  <c:v>380.2421890170034</c:v>
                </c:pt>
                <c:pt idx="53781">
                  <c:v>380.24230824327577</c:v>
                </c:pt>
                <c:pt idx="53782">
                  <c:v>380.24242745810398</c:v>
                </c:pt>
                <c:pt idx="53783">
                  <c:v>380.24254666148914</c:v>
                </c:pt>
                <c:pt idx="53784">
                  <c:v>380.24266585343236</c:v>
                </c:pt>
                <c:pt idx="53785">
                  <c:v>380.24278503393475</c:v>
                </c:pt>
                <c:pt idx="53786">
                  <c:v>380.24290420299729</c:v>
                </c:pt>
                <c:pt idx="53787">
                  <c:v>380.24302336062124</c:v>
                </c:pt>
                <c:pt idx="53788">
                  <c:v>380.2431425068076</c:v>
                </c:pt>
                <c:pt idx="53789">
                  <c:v>380.24326164155747</c:v>
                </c:pt>
                <c:pt idx="53790">
                  <c:v>380.24338076487197</c:v>
                </c:pt>
                <c:pt idx="53791">
                  <c:v>380.24349987675225</c:v>
                </c:pt>
                <c:pt idx="53792">
                  <c:v>380.24361897719928</c:v>
                </c:pt>
                <c:pt idx="53793">
                  <c:v>380.24373806621429</c:v>
                </c:pt>
                <c:pt idx="53794">
                  <c:v>380.24385714379827</c:v>
                </c:pt>
                <c:pt idx="53795">
                  <c:v>380.24397620995239</c:v>
                </c:pt>
                <c:pt idx="53796">
                  <c:v>380.24409526467775</c:v>
                </c:pt>
                <c:pt idx="53797">
                  <c:v>380.24421430797537</c:v>
                </c:pt>
                <c:pt idx="53798">
                  <c:v>380.24433333984643</c:v>
                </c:pt>
                <c:pt idx="53799">
                  <c:v>380.24445236029203</c:v>
                </c:pt>
                <c:pt idx="53800">
                  <c:v>380.24457136931318</c:v>
                </c:pt>
                <c:pt idx="53801">
                  <c:v>380.24469036691102</c:v>
                </c:pt>
                <c:pt idx="53802">
                  <c:v>380.24480935308668</c:v>
                </c:pt>
                <c:pt idx="53803">
                  <c:v>380.24492832784119</c:v>
                </c:pt>
                <c:pt idx="53804">
                  <c:v>380.24504729117575</c:v>
                </c:pt>
                <c:pt idx="53805">
                  <c:v>380.24516624309132</c:v>
                </c:pt>
                <c:pt idx="53806">
                  <c:v>380.24528518358915</c:v>
                </c:pt>
                <c:pt idx="53807">
                  <c:v>380.2454041126702</c:v>
                </c:pt>
                <c:pt idx="53808">
                  <c:v>380.24552303033562</c:v>
                </c:pt>
                <c:pt idx="53809">
                  <c:v>380.24564193658654</c:v>
                </c:pt>
                <c:pt idx="53810">
                  <c:v>380.24576083142398</c:v>
                </c:pt>
                <c:pt idx="53811">
                  <c:v>380.24587971484908</c:v>
                </c:pt>
                <c:pt idx="53812">
                  <c:v>380.24599858686298</c:v>
                </c:pt>
                <c:pt idx="53813">
                  <c:v>380.2461174474667</c:v>
                </c:pt>
                <c:pt idx="53814">
                  <c:v>380.24623629666132</c:v>
                </c:pt>
                <c:pt idx="53815">
                  <c:v>380.24635513444804</c:v>
                </c:pt>
                <c:pt idx="53816">
                  <c:v>380.24647396082787</c:v>
                </c:pt>
                <c:pt idx="53817">
                  <c:v>380.24659277580196</c:v>
                </c:pt>
                <c:pt idx="53818">
                  <c:v>380.24671157937132</c:v>
                </c:pt>
                <c:pt idx="53819">
                  <c:v>380.24683037153716</c:v>
                </c:pt>
                <c:pt idx="53820">
                  <c:v>380.24694915230043</c:v>
                </c:pt>
                <c:pt idx="53821">
                  <c:v>380.24706792166239</c:v>
                </c:pt>
                <c:pt idx="53822">
                  <c:v>380.24718667962401</c:v>
                </c:pt>
                <c:pt idx="53823">
                  <c:v>380.24730542618641</c:v>
                </c:pt>
                <c:pt idx="53824">
                  <c:v>380.24742416135075</c:v>
                </c:pt>
                <c:pt idx="53825">
                  <c:v>380.24754288511804</c:v>
                </c:pt>
                <c:pt idx="53826">
                  <c:v>380.24766159748941</c:v>
                </c:pt>
                <c:pt idx="53827">
                  <c:v>380.24778029846595</c:v>
                </c:pt>
                <c:pt idx="53828">
                  <c:v>380.24789898804875</c:v>
                </c:pt>
                <c:pt idx="53829">
                  <c:v>380.24801766623892</c:v>
                </c:pt>
                <c:pt idx="53830">
                  <c:v>380.24813633303756</c:v>
                </c:pt>
                <c:pt idx="53831">
                  <c:v>380.24825498844569</c:v>
                </c:pt>
                <c:pt idx="53832">
                  <c:v>380.24837363246451</c:v>
                </c:pt>
                <c:pt idx="53833">
                  <c:v>380.24849226509508</c:v>
                </c:pt>
                <c:pt idx="53834">
                  <c:v>380.24861088633844</c:v>
                </c:pt>
                <c:pt idx="53835">
                  <c:v>380.24872949619572</c:v>
                </c:pt>
                <c:pt idx="53836">
                  <c:v>380.24884809466801</c:v>
                </c:pt>
                <c:pt idx="53837">
                  <c:v>380.24896668175643</c:v>
                </c:pt>
                <c:pt idx="53838">
                  <c:v>380.24908525746201</c:v>
                </c:pt>
                <c:pt idx="53839">
                  <c:v>380.2492038217859</c:v>
                </c:pt>
                <c:pt idx="53840">
                  <c:v>380.24932237472916</c:v>
                </c:pt>
                <c:pt idx="53841">
                  <c:v>380.24944091629294</c:v>
                </c:pt>
                <c:pt idx="53842">
                  <c:v>380.24955944647826</c:v>
                </c:pt>
                <c:pt idx="53843">
                  <c:v>380.2496779652862</c:v>
                </c:pt>
                <c:pt idx="53844">
                  <c:v>380.24979647271795</c:v>
                </c:pt>
                <c:pt idx="53845">
                  <c:v>380.24991496877453</c:v>
                </c:pt>
                <c:pt idx="53846">
                  <c:v>380.25003345345704</c:v>
                </c:pt>
                <c:pt idx="53847">
                  <c:v>380.25015192676653</c:v>
                </c:pt>
                <c:pt idx="53848">
                  <c:v>380.25027038870417</c:v>
                </c:pt>
                <c:pt idx="53849">
                  <c:v>380.25038883927107</c:v>
                </c:pt>
                <c:pt idx="53850">
                  <c:v>380.25050727846821</c:v>
                </c:pt>
                <c:pt idx="53851">
                  <c:v>380.25062570629677</c:v>
                </c:pt>
                <c:pt idx="53852">
                  <c:v>380.25074412275779</c:v>
                </c:pt>
                <c:pt idx="53853">
                  <c:v>380.25086252785241</c:v>
                </c:pt>
                <c:pt idx="53854">
                  <c:v>380.25098092158169</c:v>
                </c:pt>
                <c:pt idx="53855">
                  <c:v>380.25109930394672</c:v>
                </c:pt>
                <c:pt idx="53856">
                  <c:v>380.25121767494863</c:v>
                </c:pt>
                <c:pt idx="53857">
                  <c:v>380.25133603458846</c:v>
                </c:pt>
                <c:pt idx="53858">
                  <c:v>380.25145438286728</c:v>
                </c:pt>
                <c:pt idx="53859">
                  <c:v>380.25157271978628</c:v>
                </c:pt>
                <c:pt idx="53860">
                  <c:v>380.25169104534643</c:v>
                </c:pt>
                <c:pt idx="53861">
                  <c:v>380.25180935954893</c:v>
                </c:pt>
                <c:pt idx="53862">
                  <c:v>380.25192766239479</c:v>
                </c:pt>
                <c:pt idx="53863">
                  <c:v>380.25204595388516</c:v>
                </c:pt>
                <c:pt idx="53864">
                  <c:v>380.25216423402111</c:v>
                </c:pt>
                <c:pt idx="53865">
                  <c:v>380.25228250280367</c:v>
                </c:pt>
                <c:pt idx="53866">
                  <c:v>380.25240076023402</c:v>
                </c:pt>
                <c:pt idx="53867">
                  <c:v>380.25251900631321</c:v>
                </c:pt>
                <c:pt idx="53868">
                  <c:v>380.25263724104229</c:v>
                </c:pt>
                <c:pt idx="53869">
                  <c:v>380.25275546442242</c:v>
                </c:pt>
                <c:pt idx="53870">
                  <c:v>380.25287367645467</c:v>
                </c:pt>
                <c:pt idx="53871">
                  <c:v>380.25299187714006</c:v>
                </c:pt>
                <c:pt idx="53872">
                  <c:v>380.25311006647979</c:v>
                </c:pt>
                <c:pt idx="53873">
                  <c:v>380.25322824447488</c:v>
                </c:pt>
                <c:pt idx="53874">
                  <c:v>380.25334641112647</c:v>
                </c:pt>
                <c:pt idx="53875">
                  <c:v>380.25346456643558</c:v>
                </c:pt>
                <c:pt idx="53876">
                  <c:v>380.25358271040335</c:v>
                </c:pt>
                <c:pt idx="53877">
                  <c:v>380.2537008430308</c:v>
                </c:pt>
                <c:pt idx="53878">
                  <c:v>380.25381896431912</c:v>
                </c:pt>
                <c:pt idx="53879">
                  <c:v>380.25393707426934</c:v>
                </c:pt>
                <c:pt idx="53880">
                  <c:v>380.25405517288254</c:v>
                </c:pt>
                <c:pt idx="53881">
                  <c:v>380.25417326015986</c:v>
                </c:pt>
                <c:pt idx="53882">
                  <c:v>380.25429133610231</c:v>
                </c:pt>
                <c:pt idx="53883">
                  <c:v>380.25440940071104</c:v>
                </c:pt>
                <c:pt idx="53884">
                  <c:v>380.25452745398712</c:v>
                </c:pt>
                <c:pt idx="53885">
                  <c:v>380.25464549593164</c:v>
                </c:pt>
                <c:pt idx="53886">
                  <c:v>380.25476352654567</c:v>
                </c:pt>
                <c:pt idx="53887">
                  <c:v>380.2548815458303</c:v>
                </c:pt>
                <c:pt idx="53888">
                  <c:v>380.25499955378666</c:v>
                </c:pt>
                <c:pt idx="53889">
                  <c:v>380.25511755041583</c:v>
                </c:pt>
                <c:pt idx="53890">
                  <c:v>380.25523553571884</c:v>
                </c:pt>
                <c:pt idx="53891">
                  <c:v>380.25535350969682</c:v>
                </c:pt>
                <c:pt idx="53892">
                  <c:v>380.25547147235079</c:v>
                </c:pt>
                <c:pt idx="53893">
                  <c:v>380.25558942368195</c:v>
                </c:pt>
                <c:pt idx="53894">
                  <c:v>380.25570736369133</c:v>
                </c:pt>
                <c:pt idx="53895">
                  <c:v>380.25582529238</c:v>
                </c:pt>
                <c:pt idx="53896">
                  <c:v>380.25594320974909</c:v>
                </c:pt>
                <c:pt idx="53897">
                  <c:v>380.25606111579964</c:v>
                </c:pt>
                <c:pt idx="53898">
                  <c:v>380.25617901053278</c:v>
                </c:pt>
                <c:pt idx="53899">
                  <c:v>380.25629689394958</c:v>
                </c:pt>
                <c:pt idx="53900">
                  <c:v>380.25641476605108</c:v>
                </c:pt>
                <c:pt idx="53901">
                  <c:v>380.25653262683841</c:v>
                </c:pt>
                <c:pt idx="53902">
                  <c:v>380.2566504763127</c:v>
                </c:pt>
                <c:pt idx="53903">
                  <c:v>380.25676831447498</c:v>
                </c:pt>
                <c:pt idx="53904">
                  <c:v>380.25688614132628</c:v>
                </c:pt>
                <c:pt idx="53905">
                  <c:v>380.25700395686783</c:v>
                </c:pt>
                <c:pt idx="53906">
                  <c:v>380.25712176110056</c:v>
                </c:pt>
                <c:pt idx="53907">
                  <c:v>380.25723955402572</c:v>
                </c:pt>
                <c:pt idx="53908">
                  <c:v>380.25735733564426</c:v>
                </c:pt>
                <c:pt idx="53909">
                  <c:v>380.25747510595727</c:v>
                </c:pt>
                <c:pt idx="53910">
                  <c:v>380.25759286496594</c:v>
                </c:pt>
                <c:pt idx="53911">
                  <c:v>380.25771061267125</c:v>
                </c:pt>
                <c:pt idx="53912">
                  <c:v>380.25782834907437</c:v>
                </c:pt>
                <c:pt idx="53913">
                  <c:v>380.25794607417629</c:v>
                </c:pt>
                <c:pt idx="53914">
                  <c:v>380.25806378797819</c:v>
                </c:pt>
                <c:pt idx="53915">
                  <c:v>380.25818149048109</c:v>
                </c:pt>
                <c:pt idx="53916">
                  <c:v>380.25829918168608</c:v>
                </c:pt>
                <c:pt idx="53917">
                  <c:v>380.2584168615943</c:v>
                </c:pt>
                <c:pt idx="53918">
                  <c:v>380.25853453020676</c:v>
                </c:pt>
                <c:pt idx="53919">
                  <c:v>380.2586521875246</c:v>
                </c:pt>
                <c:pt idx="53920">
                  <c:v>380.25876983354891</c:v>
                </c:pt>
                <c:pt idx="53921">
                  <c:v>380.2588874682807</c:v>
                </c:pt>
                <c:pt idx="53922">
                  <c:v>380.25900509172112</c:v>
                </c:pt>
                <c:pt idx="53923">
                  <c:v>380.25912270387124</c:v>
                </c:pt>
                <c:pt idx="53924">
                  <c:v>380.25924030473215</c:v>
                </c:pt>
                <c:pt idx="53925">
                  <c:v>380.25935789430486</c:v>
                </c:pt>
                <c:pt idx="53926">
                  <c:v>380.25947547259057</c:v>
                </c:pt>
                <c:pt idx="53927">
                  <c:v>380.2595930395903</c:v>
                </c:pt>
                <c:pt idx="53928">
                  <c:v>380.25971059530514</c:v>
                </c:pt>
                <c:pt idx="53929">
                  <c:v>380.25982813973616</c:v>
                </c:pt>
                <c:pt idx="53930">
                  <c:v>380.2599456728845</c:v>
                </c:pt>
                <c:pt idx="53931">
                  <c:v>380.26006319475118</c:v>
                </c:pt>
                <c:pt idx="53932">
                  <c:v>380.26018070533729</c:v>
                </c:pt>
                <c:pt idx="53933">
                  <c:v>380.26029820464396</c:v>
                </c:pt>
                <c:pt idx="53934">
                  <c:v>380.26041569267221</c:v>
                </c:pt>
                <c:pt idx="53935">
                  <c:v>380.26053316942313</c:v>
                </c:pt>
                <c:pt idx="53936">
                  <c:v>380.2606506348979</c:v>
                </c:pt>
                <c:pt idx="53937">
                  <c:v>380.26076808909744</c:v>
                </c:pt>
                <c:pt idx="53938">
                  <c:v>380.260885532023</c:v>
                </c:pt>
                <c:pt idx="53939">
                  <c:v>380.26100296367554</c:v>
                </c:pt>
                <c:pt idx="53940">
                  <c:v>380.2611203840562</c:v>
                </c:pt>
                <c:pt idx="53941">
                  <c:v>380.261237793166</c:v>
                </c:pt>
                <c:pt idx="53942">
                  <c:v>380.26135519100615</c:v>
                </c:pt>
                <c:pt idx="53943">
                  <c:v>380.26147257757759</c:v>
                </c:pt>
                <c:pt idx="53944">
                  <c:v>380.26158995288148</c:v>
                </c:pt>
                <c:pt idx="53945">
                  <c:v>380.26170731691883</c:v>
                </c:pt>
                <c:pt idx="53946">
                  <c:v>380.26182466969084</c:v>
                </c:pt>
                <c:pt idx="53947">
                  <c:v>380.26194201119853</c:v>
                </c:pt>
                <c:pt idx="53948">
                  <c:v>380.26205934144292</c:v>
                </c:pt>
                <c:pt idx="53949">
                  <c:v>380.26217666042521</c:v>
                </c:pt>
                <c:pt idx="53950">
                  <c:v>380.26229396814637</c:v>
                </c:pt>
                <c:pt idx="53951">
                  <c:v>380.26241126460758</c:v>
                </c:pt>
                <c:pt idx="53952">
                  <c:v>380.26252854980982</c:v>
                </c:pt>
                <c:pt idx="53953">
                  <c:v>380.26264582375421</c:v>
                </c:pt>
                <c:pt idx="53954">
                  <c:v>380.26276308644191</c:v>
                </c:pt>
                <c:pt idx="53955">
                  <c:v>380.26288033787387</c:v>
                </c:pt>
                <c:pt idx="53956">
                  <c:v>380.26299757805128</c:v>
                </c:pt>
                <c:pt idx="53957">
                  <c:v>380.26311480697512</c:v>
                </c:pt>
                <c:pt idx="53958">
                  <c:v>380.26323202464658</c:v>
                </c:pt>
                <c:pt idx="53959">
                  <c:v>380.26334923106668</c:v>
                </c:pt>
                <c:pt idx="53960">
                  <c:v>380.26346642623645</c:v>
                </c:pt>
                <c:pt idx="53961">
                  <c:v>380.26358361015707</c:v>
                </c:pt>
                <c:pt idx="53962">
                  <c:v>380.26370078282957</c:v>
                </c:pt>
                <c:pt idx="53963">
                  <c:v>380.26381794425498</c:v>
                </c:pt>
                <c:pt idx="53964">
                  <c:v>380.26393509443449</c:v>
                </c:pt>
                <c:pt idx="53965">
                  <c:v>380.26405223336911</c:v>
                </c:pt>
                <c:pt idx="53966">
                  <c:v>380.26416936105994</c:v>
                </c:pt>
                <c:pt idx="53967">
                  <c:v>380.26428647750805</c:v>
                </c:pt>
                <c:pt idx="53968">
                  <c:v>380.26440358271446</c:v>
                </c:pt>
                <c:pt idx="53969">
                  <c:v>380.26452067668038</c:v>
                </c:pt>
                <c:pt idx="53970">
                  <c:v>380.26463775940681</c:v>
                </c:pt>
                <c:pt idx="53971">
                  <c:v>380.26475483089479</c:v>
                </c:pt>
                <c:pt idx="53972">
                  <c:v>380.2648718911455</c:v>
                </c:pt>
                <c:pt idx="53973">
                  <c:v>380.26498894015992</c:v>
                </c:pt>
                <c:pt idx="53974">
                  <c:v>380.26510597793919</c:v>
                </c:pt>
                <c:pt idx="53975">
                  <c:v>380.26522300448437</c:v>
                </c:pt>
                <c:pt idx="53976">
                  <c:v>380.26534001979655</c:v>
                </c:pt>
                <c:pt idx="53977">
                  <c:v>380.26545702387676</c:v>
                </c:pt>
                <c:pt idx="53978">
                  <c:v>380.26557401672613</c:v>
                </c:pt>
                <c:pt idx="53979">
                  <c:v>380.26569099834575</c:v>
                </c:pt>
                <c:pt idx="53980">
                  <c:v>380.26580796873668</c:v>
                </c:pt>
                <c:pt idx="53981">
                  <c:v>380.26592492789996</c:v>
                </c:pt>
                <c:pt idx="53982">
                  <c:v>380.26604187583666</c:v>
                </c:pt>
                <c:pt idx="53983">
                  <c:v>380.26615881254799</c:v>
                </c:pt>
                <c:pt idx="53984">
                  <c:v>380.26627573803484</c:v>
                </c:pt>
                <c:pt idx="53985">
                  <c:v>380.26639265229841</c:v>
                </c:pt>
                <c:pt idx="53986">
                  <c:v>380.26650955533978</c:v>
                </c:pt>
                <c:pt idx="53987">
                  <c:v>380.26662644715998</c:v>
                </c:pt>
                <c:pt idx="53988">
                  <c:v>380.26674332776008</c:v>
                </c:pt>
                <c:pt idx="53989">
                  <c:v>380.26686019714117</c:v>
                </c:pt>
                <c:pt idx="53990">
                  <c:v>380.26697705530432</c:v>
                </c:pt>
                <c:pt idx="53991">
                  <c:v>380.26709390225068</c:v>
                </c:pt>
                <c:pt idx="53992">
                  <c:v>380.26721073798126</c:v>
                </c:pt>
                <c:pt idx="53993">
                  <c:v>380.26732756249709</c:v>
                </c:pt>
                <c:pt idx="53994">
                  <c:v>380.26744437579936</c:v>
                </c:pt>
                <c:pt idx="53995">
                  <c:v>380.26756117788904</c:v>
                </c:pt>
                <c:pt idx="53996">
                  <c:v>380.26767796876732</c:v>
                </c:pt>
                <c:pt idx="53997">
                  <c:v>380.26779474843516</c:v>
                </c:pt>
                <c:pt idx="53998">
                  <c:v>380.26791151689366</c:v>
                </c:pt>
                <c:pt idx="53999">
                  <c:v>380.26802827414394</c:v>
                </c:pt>
                <c:pt idx="54000">
                  <c:v>380.26814502018709</c:v>
                </c:pt>
                <c:pt idx="54001">
                  <c:v>380.26826175502413</c:v>
                </c:pt>
                <c:pt idx="54002">
                  <c:v>380.26837847865619</c:v>
                </c:pt>
                <c:pt idx="54003">
                  <c:v>380.2684951910843</c:v>
                </c:pt>
                <c:pt idx="54004">
                  <c:v>380.26861189230954</c:v>
                </c:pt>
                <c:pt idx="54005">
                  <c:v>380.26872858233298</c:v>
                </c:pt>
                <c:pt idx="54006">
                  <c:v>380.26884526115572</c:v>
                </c:pt>
                <c:pt idx="54007">
                  <c:v>380.26896192877882</c:v>
                </c:pt>
                <c:pt idx="54008">
                  <c:v>380.26907858520337</c:v>
                </c:pt>
                <c:pt idx="54009">
                  <c:v>380.26919523043046</c:v>
                </c:pt>
                <c:pt idx="54010">
                  <c:v>380.26931186446109</c:v>
                </c:pt>
                <c:pt idx="54011">
                  <c:v>380.26942848729641</c:v>
                </c:pt>
                <c:pt idx="54012">
                  <c:v>380.2695450989375</c:v>
                </c:pt>
                <c:pt idx="54013">
                  <c:v>380.26966169938538</c:v>
                </c:pt>
                <c:pt idx="54014">
                  <c:v>380.26977828864113</c:v>
                </c:pt>
                <c:pt idx="54015">
                  <c:v>380.2698948667059</c:v>
                </c:pt>
                <c:pt idx="54016">
                  <c:v>380.27001143358063</c:v>
                </c:pt>
                <c:pt idx="54017">
                  <c:v>380.27012798926654</c:v>
                </c:pt>
                <c:pt idx="54018">
                  <c:v>380.27024453376458</c:v>
                </c:pt>
                <c:pt idx="54019">
                  <c:v>380.2703610670759</c:v>
                </c:pt>
                <c:pt idx="54020">
                  <c:v>380.27047758920156</c:v>
                </c:pt>
                <c:pt idx="54021">
                  <c:v>380.2705941001426</c:v>
                </c:pt>
                <c:pt idx="54022">
                  <c:v>380.27071059990016</c:v>
                </c:pt>
                <c:pt idx="54023">
                  <c:v>380.27082708847524</c:v>
                </c:pt>
                <c:pt idx="54024">
                  <c:v>380.270943565869</c:v>
                </c:pt>
                <c:pt idx="54025">
                  <c:v>380.2710600320824</c:v>
                </c:pt>
                <c:pt idx="54026">
                  <c:v>380.27117648711658</c:v>
                </c:pt>
                <c:pt idx="54027">
                  <c:v>380.27129293097266</c:v>
                </c:pt>
                <c:pt idx="54028">
                  <c:v>380.27140936365163</c:v>
                </c:pt>
                <c:pt idx="54029">
                  <c:v>380.27152578515455</c:v>
                </c:pt>
                <c:pt idx="54030">
                  <c:v>380.27164219548257</c:v>
                </c:pt>
                <c:pt idx="54031">
                  <c:v>380.27175859463676</c:v>
                </c:pt>
                <c:pt idx="54032">
                  <c:v>380.2718749826181</c:v>
                </c:pt>
                <c:pt idx="54033">
                  <c:v>380.27199135942777</c:v>
                </c:pt>
                <c:pt idx="54034">
                  <c:v>380.27210772506675</c:v>
                </c:pt>
                <c:pt idx="54035">
                  <c:v>380.27222407953622</c:v>
                </c:pt>
                <c:pt idx="54036">
                  <c:v>380.27234042283715</c:v>
                </c:pt>
                <c:pt idx="54037">
                  <c:v>380.27245675497062</c:v>
                </c:pt>
                <c:pt idx="54038">
                  <c:v>380.27257307593777</c:v>
                </c:pt>
                <c:pt idx="54039">
                  <c:v>380.27268938573962</c:v>
                </c:pt>
                <c:pt idx="54040">
                  <c:v>380.27280568437732</c:v>
                </c:pt>
                <c:pt idx="54041">
                  <c:v>380.27292197185182</c:v>
                </c:pt>
                <c:pt idx="54042">
                  <c:v>380.27303824816426</c:v>
                </c:pt>
                <c:pt idx="54043">
                  <c:v>380.27315451331566</c:v>
                </c:pt>
                <c:pt idx="54044">
                  <c:v>380.27327076730722</c:v>
                </c:pt>
                <c:pt idx="54045">
                  <c:v>380.27338701013986</c:v>
                </c:pt>
                <c:pt idx="54046">
                  <c:v>380.27350324181475</c:v>
                </c:pt>
                <c:pt idx="54047">
                  <c:v>380.27361946233287</c:v>
                </c:pt>
                <c:pt idx="54048">
                  <c:v>380.27373567169542</c:v>
                </c:pt>
                <c:pt idx="54049">
                  <c:v>380.27385186990335</c:v>
                </c:pt>
                <c:pt idx="54050">
                  <c:v>380.27396805695776</c:v>
                </c:pt>
                <c:pt idx="54051">
                  <c:v>380.27408423285982</c:v>
                </c:pt>
                <c:pt idx="54052">
                  <c:v>380.27420039761046</c:v>
                </c:pt>
                <c:pt idx="54053">
                  <c:v>380.2743165512108</c:v>
                </c:pt>
                <c:pt idx="54054">
                  <c:v>380.27443269366194</c:v>
                </c:pt>
                <c:pt idx="54055">
                  <c:v>380.27454882496494</c:v>
                </c:pt>
                <c:pt idx="54056">
                  <c:v>380.27466494512083</c:v>
                </c:pt>
                <c:pt idx="54057">
                  <c:v>380.27478105413076</c:v>
                </c:pt>
                <c:pt idx="54058">
                  <c:v>380.27489715199573</c:v>
                </c:pt>
                <c:pt idx="54059">
                  <c:v>380.27501323871678</c:v>
                </c:pt>
                <c:pt idx="54060">
                  <c:v>380.2751293142951</c:v>
                </c:pt>
                <c:pt idx="54061">
                  <c:v>380.27524537873165</c:v>
                </c:pt>
                <c:pt idx="54062">
                  <c:v>380.27536143202752</c:v>
                </c:pt>
                <c:pt idx="54063">
                  <c:v>380.27547747418384</c:v>
                </c:pt>
                <c:pt idx="54064">
                  <c:v>380.27559350520164</c:v>
                </c:pt>
                <c:pt idx="54065">
                  <c:v>380.27570952508199</c:v>
                </c:pt>
                <c:pt idx="54066">
                  <c:v>380.27582553382592</c:v>
                </c:pt>
                <c:pt idx="54067">
                  <c:v>380.27594153143457</c:v>
                </c:pt>
                <c:pt idx="54068">
                  <c:v>380.27605751790895</c:v>
                </c:pt>
                <c:pt idx="54069">
                  <c:v>380.27617349325016</c:v>
                </c:pt>
                <c:pt idx="54070">
                  <c:v>380.27628945745926</c:v>
                </c:pt>
                <c:pt idx="54071">
                  <c:v>380.27640541053728</c:v>
                </c:pt>
                <c:pt idx="54072">
                  <c:v>380.27652135248536</c:v>
                </c:pt>
                <c:pt idx="54073">
                  <c:v>380.27663728330458</c:v>
                </c:pt>
                <c:pt idx="54074">
                  <c:v>380.27675320299591</c:v>
                </c:pt>
                <c:pt idx="54075">
                  <c:v>380.27686911156047</c:v>
                </c:pt>
                <c:pt idx="54076">
                  <c:v>380.27698500899936</c:v>
                </c:pt>
                <c:pt idx="54077">
                  <c:v>380.27710089531359</c:v>
                </c:pt>
                <c:pt idx="54078">
                  <c:v>380.27721677050431</c:v>
                </c:pt>
                <c:pt idx="54079">
                  <c:v>380.27733263457247</c:v>
                </c:pt>
                <c:pt idx="54080">
                  <c:v>380.27744848751922</c:v>
                </c:pt>
                <c:pt idx="54081">
                  <c:v>380.27756432934564</c:v>
                </c:pt>
                <c:pt idx="54082">
                  <c:v>380.27768016005274</c:v>
                </c:pt>
                <c:pt idx="54083">
                  <c:v>380.27779597964161</c:v>
                </c:pt>
                <c:pt idx="54084">
                  <c:v>380.27791178811333</c:v>
                </c:pt>
                <c:pt idx="54085">
                  <c:v>380.27802758546898</c:v>
                </c:pt>
                <c:pt idx="54086">
                  <c:v>380.27814337170958</c:v>
                </c:pt>
                <c:pt idx="54087">
                  <c:v>380.27825914683621</c:v>
                </c:pt>
                <c:pt idx="54088">
                  <c:v>380.27837491084995</c:v>
                </c:pt>
                <c:pt idx="54089">
                  <c:v>380.27849066375188</c:v>
                </c:pt>
                <c:pt idx="54090">
                  <c:v>380.27860640554303</c:v>
                </c:pt>
                <c:pt idx="54091">
                  <c:v>380.27872213622453</c:v>
                </c:pt>
                <c:pt idx="54092">
                  <c:v>380.27883785579735</c:v>
                </c:pt>
                <c:pt idx="54093">
                  <c:v>380.27895356426268</c:v>
                </c:pt>
                <c:pt idx="54094">
                  <c:v>380.27906926162149</c:v>
                </c:pt>
                <c:pt idx="54095">
                  <c:v>380.27918494787485</c:v>
                </c:pt>
                <c:pt idx="54096">
                  <c:v>380.27930062302386</c:v>
                </c:pt>
                <c:pt idx="54097">
                  <c:v>380.27941628706958</c:v>
                </c:pt>
                <c:pt idx="54098">
                  <c:v>380.27953194001304</c:v>
                </c:pt>
                <c:pt idx="54099">
                  <c:v>380.27964758185539</c:v>
                </c:pt>
                <c:pt idx="54100">
                  <c:v>380.27976321259763</c:v>
                </c:pt>
                <c:pt idx="54101">
                  <c:v>380.2798788322408</c:v>
                </c:pt>
                <c:pt idx="54102">
                  <c:v>380.27999444078603</c:v>
                </c:pt>
                <c:pt idx="54103">
                  <c:v>380.2801100382344</c:v>
                </c:pt>
                <c:pt idx="54104">
                  <c:v>380.28022562458688</c:v>
                </c:pt>
                <c:pt idx="54105">
                  <c:v>380.2803411998446</c:v>
                </c:pt>
                <c:pt idx="54106">
                  <c:v>380.28045676400859</c:v>
                </c:pt>
                <c:pt idx="54107">
                  <c:v>380.28057231707999</c:v>
                </c:pt>
                <c:pt idx="54108">
                  <c:v>380.28068785905975</c:v>
                </c:pt>
                <c:pt idx="54109">
                  <c:v>380.28080338994903</c:v>
                </c:pt>
                <c:pt idx="54110">
                  <c:v>380.28091890974889</c:v>
                </c:pt>
                <c:pt idx="54111">
                  <c:v>380.28103441846037</c:v>
                </c:pt>
                <c:pt idx="54112">
                  <c:v>380.28114991608447</c:v>
                </c:pt>
                <c:pt idx="54113">
                  <c:v>380.28126540262235</c:v>
                </c:pt>
                <c:pt idx="54114">
                  <c:v>380.28138087807503</c:v>
                </c:pt>
                <c:pt idx="54115">
                  <c:v>380.28149634244357</c:v>
                </c:pt>
                <c:pt idx="54116">
                  <c:v>380.28161179572908</c:v>
                </c:pt>
                <c:pt idx="54117">
                  <c:v>380.28172723793261</c:v>
                </c:pt>
                <c:pt idx="54118">
                  <c:v>380.28184266905515</c:v>
                </c:pt>
                <c:pt idx="54119">
                  <c:v>380.28195808909788</c:v>
                </c:pt>
                <c:pt idx="54120">
                  <c:v>380.28207349806172</c:v>
                </c:pt>
                <c:pt idx="54121">
                  <c:v>380.28218889594791</c:v>
                </c:pt>
                <c:pt idx="54122">
                  <c:v>380.28230428275737</c:v>
                </c:pt>
                <c:pt idx="54123">
                  <c:v>380.28241965849116</c:v>
                </c:pt>
                <c:pt idx="54124">
                  <c:v>380.28253502315044</c:v>
                </c:pt>
                <c:pt idx="54125">
                  <c:v>380.28265037673629</c:v>
                </c:pt>
                <c:pt idx="54126">
                  <c:v>380.28276571924965</c:v>
                </c:pt>
                <c:pt idx="54127">
                  <c:v>380.28288105069163</c:v>
                </c:pt>
                <c:pt idx="54128">
                  <c:v>380.28299637106335</c:v>
                </c:pt>
                <c:pt idx="54129">
                  <c:v>380.28311168036578</c:v>
                </c:pt>
                <c:pt idx="54130">
                  <c:v>380.28322697860006</c:v>
                </c:pt>
                <c:pt idx="54131">
                  <c:v>380.2833422657672</c:v>
                </c:pt>
                <c:pt idx="54132">
                  <c:v>380.28345754186836</c:v>
                </c:pt>
                <c:pt idx="54133">
                  <c:v>380.28357280690443</c:v>
                </c:pt>
                <c:pt idx="54134">
                  <c:v>380.28368806087661</c:v>
                </c:pt>
                <c:pt idx="54135">
                  <c:v>380.28380330378599</c:v>
                </c:pt>
                <c:pt idx="54136">
                  <c:v>380.28391853563346</c:v>
                </c:pt>
                <c:pt idx="54137">
                  <c:v>380.28403375642023</c:v>
                </c:pt>
                <c:pt idx="54138">
                  <c:v>380.28414896614731</c:v>
                </c:pt>
                <c:pt idx="54139">
                  <c:v>380.2842641648158</c:v>
                </c:pt>
                <c:pt idx="54140">
                  <c:v>380.2843793524267</c:v>
                </c:pt>
                <c:pt idx="54141">
                  <c:v>380.28449452898116</c:v>
                </c:pt>
                <c:pt idx="54142">
                  <c:v>380.28460969448008</c:v>
                </c:pt>
                <c:pt idx="54143">
                  <c:v>380.28472484892472</c:v>
                </c:pt>
                <c:pt idx="54144">
                  <c:v>380.28483999231599</c:v>
                </c:pt>
                <c:pt idx="54145">
                  <c:v>380.28495512465503</c:v>
                </c:pt>
                <c:pt idx="54146">
                  <c:v>380.28507024594285</c:v>
                </c:pt>
                <c:pt idx="54147">
                  <c:v>380.28518535618059</c:v>
                </c:pt>
                <c:pt idx="54148">
                  <c:v>380.28530045536922</c:v>
                </c:pt>
                <c:pt idx="54149">
                  <c:v>380.28541554350983</c:v>
                </c:pt>
                <c:pt idx="54150">
                  <c:v>380.28553062060354</c:v>
                </c:pt>
                <c:pt idx="54151">
                  <c:v>380.28564568665132</c:v>
                </c:pt>
                <c:pt idx="54152">
                  <c:v>380.28576074165431</c:v>
                </c:pt>
                <c:pt idx="54153">
                  <c:v>380.28587578561348</c:v>
                </c:pt>
                <c:pt idx="54154">
                  <c:v>380.28599081852997</c:v>
                </c:pt>
                <c:pt idx="54155">
                  <c:v>380.28610584040479</c:v>
                </c:pt>
                <c:pt idx="54156">
                  <c:v>380.28622085123902</c:v>
                </c:pt>
                <c:pt idx="54157">
                  <c:v>380.28633585103375</c:v>
                </c:pt>
                <c:pt idx="54158">
                  <c:v>380.28645083979001</c:v>
                </c:pt>
                <c:pt idx="54159">
                  <c:v>380.28656581750886</c:v>
                </c:pt>
                <c:pt idx="54160">
                  <c:v>380.28668078419133</c:v>
                </c:pt>
                <c:pt idx="54161">
                  <c:v>380.28679573983851</c:v>
                </c:pt>
                <c:pt idx="54162">
                  <c:v>380.28691068445153</c:v>
                </c:pt>
                <c:pt idx="54163">
                  <c:v>380.28702561803129</c:v>
                </c:pt>
                <c:pt idx="54164">
                  <c:v>380.28714054057895</c:v>
                </c:pt>
                <c:pt idx="54165">
                  <c:v>380.28725545209556</c:v>
                </c:pt>
                <c:pt idx="54166">
                  <c:v>380.28737035258223</c:v>
                </c:pt>
                <c:pt idx="54167">
                  <c:v>380.28748524203991</c:v>
                </c:pt>
                <c:pt idx="54168">
                  <c:v>380.28760012046973</c:v>
                </c:pt>
                <c:pt idx="54169">
                  <c:v>380.28771498787273</c:v>
                </c:pt>
                <c:pt idx="54170">
                  <c:v>380.28782984424993</c:v>
                </c:pt>
                <c:pt idx="54171">
                  <c:v>380.28794468960245</c:v>
                </c:pt>
                <c:pt idx="54172">
                  <c:v>380.28805952393134</c:v>
                </c:pt>
                <c:pt idx="54173">
                  <c:v>380.28817434723766</c:v>
                </c:pt>
                <c:pt idx="54174">
                  <c:v>380.28828915952238</c:v>
                </c:pt>
                <c:pt idx="54175">
                  <c:v>380.2884039607867</c:v>
                </c:pt>
                <c:pt idx="54176">
                  <c:v>380.28851875103157</c:v>
                </c:pt>
                <c:pt idx="54177">
                  <c:v>380.2886335302581</c:v>
                </c:pt>
                <c:pt idx="54178">
                  <c:v>380.28874829846734</c:v>
                </c:pt>
                <c:pt idx="54179">
                  <c:v>380.28886305566033</c:v>
                </c:pt>
                <c:pt idx="54180">
                  <c:v>380.28897780183809</c:v>
                </c:pt>
                <c:pt idx="54181">
                  <c:v>380.28909253700181</c:v>
                </c:pt>
                <c:pt idx="54182">
                  <c:v>380.2892072611524</c:v>
                </c:pt>
                <c:pt idx="54183">
                  <c:v>380.289321974291</c:v>
                </c:pt>
                <c:pt idx="54184">
                  <c:v>380.28943667641863</c:v>
                </c:pt>
                <c:pt idx="54185">
                  <c:v>380.28955136753638</c:v>
                </c:pt>
                <c:pt idx="54186">
                  <c:v>380.28966604764526</c:v>
                </c:pt>
                <c:pt idx="54187">
                  <c:v>380.28978071674641</c:v>
                </c:pt>
                <c:pt idx="54188">
                  <c:v>380.2898953748408</c:v>
                </c:pt>
                <c:pt idx="54189">
                  <c:v>380.2900100219295</c:v>
                </c:pt>
                <c:pt idx="54190">
                  <c:v>380.29012465801361</c:v>
                </c:pt>
                <c:pt idx="54191">
                  <c:v>380.29023928309419</c:v>
                </c:pt>
                <c:pt idx="54192">
                  <c:v>380.29035389717222</c:v>
                </c:pt>
                <c:pt idx="54193">
                  <c:v>380.29046850024883</c:v>
                </c:pt>
                <c:pt idx="54194">
                  <c:v>380.29058309232505</c:v>
                </c:pt>
                <c:pt idx="54195">
                  <c:v>380.29069767340189</c:v>
                </c:pt>
                <c:pt idx="54196">
                  <c:v>380.2908122434805</c:v>
                </c:pt>
                <c:pt idx="54197">
                  <c:v>380.2909268025619</c:v>
                </c:pt>
                <c:pt idx="54198">
                  <c:v>380.29104135064711</c:v>
                </c:pt>
                <c:pt idx="54199">
                  <c:v>380.2911558877372</c:v>
                </c:pt>
                <c:pt idx="54200">
                  <c:v>380.29127041383322</c:v>
                </c:pt>
                <c:pt idx="54201">
                  <c:v>380.29138492893628</c:v>
                </c:pt>
                <c:pt idx="54202">
                  <c:v>380.29149943304736</c:v>
                </c:pt>
                <c:pt idx="54203">
                  <c:v>380.2916139261676</c:v>
                </c:pt>
                <c:pt idx="54204">
                  <c:v>380.29172840829796</c:v>
                </c:pt>
                <c:pt idx="54205">
                  <c:v>380.29184287943957</c:v>
                </c:pt>
                <c:pt idx="54206">
                  <c:v>380.29195733959341</c:v>
                </c:pt>
                <c:pt idx="54207">
                  <c:v>380.29207178876061</c:v>
                </c:pt>
                <c:pt idx="54208">
                  <c:v>380.29218622694219</c:v>
                </c:pt>
                <c:pt idx="54209">
                  <c:v>380.29230065413918</c:v>
                </c:pt>
                <c:pt idx="54210">
                  <c:v>380.29241507035272</c:v>
                </c:pt>
                <c:pt idx="54211">
                  <c:v>380.29252947558376</c:v>
                </c:pt>
                <c:pt idx="54212">
                  <c:v>380.2926438698334</c:v>
                </c:pt>
                <c:pt idx="54213">
                  <c:v>380.2927582531027</c:v>
                </c:pt>
                <c:pt idx="54214">
                  <c:v>380.2928726253927</c:v>
                </c:pt>
                <c:pt idx="54215">
                  <c:v>380.29298698670453</c:v>
                </c:pt>
                <c:pt idx="54216">
                  <c:v>380.2931013370391</c:v>
                </c:pt>
                <c:pt idx="54217">
                  <c:v>380.29321567639755</c:v>
                </c:pt>
                <c:pt idx="54218">
                  <c:v>380.29333000478096</c:v>
                </c:pt>
                <c:pt idx="54219">
                  <c:v>380.29344432219034</c:v>
                </c:pt>
                <c:pt idx="54220">
                  <c:v>380.29355862862673</c:v>
                </c:pt>
                <c:pt idx="54221">
                  <c:v>380.2936729240912</c:v>
                </c:pt>
                <c:pt idx="54222">
                  <c:v>380.29378720858483</c:v>
                </c:pt>
                <c:pt idx="54223">
                  <c:v>380.29390148210865</c:v>
                </c:pt>
                <c:pt idx="54224">
                  <c:v>380.29401574466368</c:v>
                </c:pt>
                <c:pt idx="54225">
                  <c:v>380.29412999625106</c:v>
                </c:pt>
                <c:pt idx="54226">
                  <c:v>380.29424423687175</c:v>
                </c:pt>
                <c:pt idx="54227">
                  <c:v>380.29435846652683</c:v>
                </c:pt>
                <c:pt idx="54228">
                  <c:v>380.29447268521739</c:v>
                </c:pt>
                <c:pt idx="54229">
                  <c:v>380.29458689294444</c:v>
                </c:pt>
                <c:pt idx="54230">
                  <c:v>380.29470108970906</c:v>
                </c:pt>
                <c:pt idx="54231">
                  <c:v>380.29481527551229</c:v>
                </c:pt>
                <c:pt idx="54232">
                  <c:v>380.29492945035514</c:v>
                </c:pt>
                <c:pt idx="54233">
                  <c:v>380.29504361423875</c:v>
                </c:pt>
                <c:pt idx="54234">
                  <c:v>380.29515776716414</c:v>
                </c:pt>
                <c:pt idx="54235">
                  <c:v>380.29527190913234</c:v>
                </c:pt>
                <c:pt idx="54236">
                  <c:v>380.29538604014436</c:v>
                </c:pt>
                <c:pt idx="54237">
                  <c:v>380.29550016020136</c:v>
                </c:pt>
                <c:pt idx="54238">
                  <c:v>380.29561426930434</c:v>
                </c:pt>
                <c:pt idx="54239">
                  <c:v>380.29572836745427</c:v>
                </c:pt>
                <c:pt idx="54240">
                  <c:v>380.29584245465236</c:v>
                </c:pt>
                <c:pt idx="54241">
                  <c:v>380.2959565308995</c:v>
                </c:pt>
                <c:pt idx="54242">
                  <c:v>380.2960705961969</c:v>
                </c:pt>
                <c:pt idx="54243">
                  <c:v>380.29618465054546</c:v>
                </c:pt>
                <c:pt idx="54244">
                  <c:v>380.29629869394637</c:v>
                </c:pt>
                <c:pt idx="54245">
                  <c:v>380.29641272640055</c:v>
                </c:pt>
                <c:pt idx="54246">
                  <c:v>380.29652674790913</c:v>
                </c:pt>
                <c:pt idx="54247">
                  <c:v>380.29664075847319</c:v>
                </c:pt>
                <c:pt idx="54248">
                  <c:v>380.2967547580937</c:v>
                </c:pt>
                <c:pt idx="54249">
                  <c:v>380.29686874677174</c:v>
                </c:pt>
                <c:pt idx="54250">
                  <c:v>380.29698272450833</c:v>
                </c:pt>
                <c:pt idx="54251">
                  <c:v>380.2970966913046</c:v>
                </c:pt>
                <c:pt idx="54252">
                  <c:v>380.29721064716153</c:v>
                </c:pt>
                <c:pt idx="54253">
                  <c:v>380.2973245920802</c:v>
                </c:pt>
                <c:pt idx="54254">
                  <c:v>380.29743852606168</c:v>
                </c:pt>
                <c:pt idx="54255">
                  <c:v>380.29755244910695</c:v>
                </c:pt>
                <c:pt idx="54256">
                  <c:v>380.29766636121713</c:v>
                </c:pt>
                <c:pt idx="54257">
                  <c:v>380.29778026239325</c:v>
                </c:pt>
                <c:pt idx="54258">
                  <c:v>380.29789415263633</c:v>
                </c:pt>
                <c:pt idx="54259">
                  <c:v>380.29800803194746</c:v>
                </c:pt>
                <c:pt idx="54260">
                  <c:v>380.29812190032771</c:v>
                </c:pt>
                <c:pt idx="54261">
                  <c:v>380.29823575777806</c:v>
                </c:pt>
                <c:pt idx="54262">
                  <c:v>380.29834960429957</c:v>
                </c:pt>
                <c:pt idx="54263">
                  <c:v>380.29846343989334</c:v>
                </c:pt>
                <c:pt idx="54264">
                  <c:v>380.29857726456032</c:v>
                </c:pt>
                <c:pt idx="54265">
                  <c:v>380.29869107830172</c:v>
                </c:pt>
                <c:pt idx="54266">
                  <c:v>380.29880488111843</c:v>
                </c:pt>
                <c:pt idx="54267">
                  <c:v>380.2989186730116</c:v>
                </c:pt>
                <c:pt idx="54268">
                  <c:v>380.29903245398225</c:v>
                </c:pt>
                <c:pt idx="54269">
                  <c:v>380.2991462240314</c:v>
                </c:pt>
                <c:pt idx="54270">
                  <c:v>380.29925998316008</c:v>
                </c:pt>
                <c:pt idx="54271">
                  <c:v>380.29937373136943</c:v>
                </c:pt>
                <c:pt idx="54272">
                  <c:v>380.29948746866046</c:v>
                </c:pt>
                <c:pt idx="54273">
                  <c:v>380.2996011950342</c:v>
                </c:pt>
                <c:pt idx="54274">
                  <c:v>380.29971491049167</c:v>
                </c:pt>
                <c:pt idx="54275">
                  <c:v>380.29982861503396</c:v>
                </c:pt>
                <c:pt idx="54276">
                  <c:v>380.29994230866208</c:v>
                </c:pt>
                <c:pt idx="54277">
                  <c:v>380.30005599137718</c:v>
                </c:pt>
                <c:pt idx="54278">
                  <c:v>380.30016966318016</c:v>
                </c:pt>
                <c:pt idx="54279">
                  <c:v>380.30028332407215</c:v>
                </c:pt>
                <c:pt idx="54280">
                  <c:v>380.30039697405425</c:v>
                </c:pt>
                <c:pt idx="54281">
                  <c:v>380.30051061312741</c:v>
                </c:pt>
                <c:pt idx="54282">
                  <c:v>380.30062424129267</c:v>
                </c:pt>
                <c:pt idx="54283">
                  <c:v>380.30073785855114</c:v>
                </c:pt>
                <c:pt idx="54284">
                  <c:v>380.30085146490387</c:v>
                </c:pt>
                <c:pt idx="54285">
                  <c:v>380.30096506035187</c:v>
                </c:pt>
                <c:pt idx="54286">
                  <c:v>380.30107864489622</c:v>
                </c:pt>
                <c:pt idx="54287">
                  <c:v>380.30119221853795</c:v>
                </c:pt>
                <c:pt idx="54288">
                  <c:v>380.30130578127807</c:v>
                </c:pt>
                <c:pt idx="54289">
                  <c:v>380.30141933311762</c:v>
                </c:pt>
                <c:pt idx="54290">
                  <c:v>380.30153287405778</c:v>
                </c:pt>
                <c:pt idx="54291">
                  <c:v>380.30164640409942</c:v>
                </c:pt>
                <c:pt idx="54292">
                  <c:v>380.30175992324371</c:v>
                </c:pt>
                <c:pt idx="54293">
                  <c:v>380.30187343149163</c:v>
                </c:pt>
                <c:pt idx="54294">
                  <c:v>380.30198692884426</c:v>
                </c:pt>
                <c:pt idx="54295">
                  <c:v>380.30210041530268</c:v>
                </c:pt>
                <c:pt idx="54296">
                  <c:v>380.30221389086785</c:v>
                </c:pt>
                <c:pt idx="54297">
                  <c:v>380.30232735554085</c:v>
                </c:pt>
                <c:pt idx="54298">
                  <c:v>380.30244080932272</c:v>
                </c:pt>
                <c:pt idx="54299">
                  <c:v>380.30255425221452</c:v>
                </c:pt>
                <c:pt idx="54300">
                  <c:v>380.30266768421734</c:v>
                </c:pt>
                <c:pt idx="54301">
                  <c:v>380.30278110533214</c:v>
                </c:pt>
                <c:pt idx="54302">
                  <c:v>380.30289451556001</c:v>
                </c:pt>
                <c:pt idx="54303">
                  <c:v>380.30300791490197</c:v>
                </c:pt>
                <c:pt idx="54304">
                  <c:v>380.30312130335909</c:v>
                </c:pt>
                <c:pt idx="54305">
                  <c:v>380.30323468093241</c:v>
                </c:pt>
                <c:pt idx="54306">
                  <c:v>380.30334804762299</c:v>
                </c:pt>
                <c:pt idx="54307">
                  <c:v>380.30346140343187</c:v>
                </c:pt>
                <c:pt idx="54308">
                  <c:v>380.30357474836006</c:v>
                </c:pt>
                <c:pt idx="54309">
                  <c:v>380.3036880824086</c:v>
                </c:pt>
                <c:pt idx="54310">
                  <c:v>380.30380140557855</c:v>
                </c:pt>
                <c:pt idx="54311">
                  <c:v>380.30391471787101</c:v>
                </c:pt>
                <c:pt idx="54312">
                  <c:v>380.30402801928699</c:v>
                </c:pt>
                <c:pt idx="54313">
                  <c:v>380.30414130982751</c:v>
                </c:pt>
                <c:pt idx="54314">
                  <c:v>380.30425458949361</c:v>
                </c:pt>
                <c:pt idx="54315">
                  <c:v>380.30436785828635</c:v>
                </c:pt>
                <c:pt idx="54316">
                  <c:v>380.30448111620677</c:v>
                </c:pt>
                <c:pt idx="54317">
                  <c:v>380.30459436325594</c:v>
                </c:pt>
                <c:pt idx="54318">
                  <c:v>380.30470759943483</c:v>
                </c:pt>
                <c:pt idx="54319">
                  <c:v>380.30482082474458</c:v>
                </c:pt>
                <c:pt idx="54320">
                  <c:v>380.30493403918621</c:v>
                </c:pt>
                <c:pt idx="54321">
                  <c:v>380.30504724276068</c:v>
                </c:pt>
                <c:pt idx="54322">
                  <c:v>380.30516043546913</c:v>
                </c:pt>
                <c:pt idx="54323">
                  <c:v>380.30527361731259</c:v>
                </c:pt>
                <c:pt idx="54324">
                  <c:v>380.30538678829203</c:v>
                </c:pt>
                <c:pt idx="54325">
                  <c:v>380.30549994840857</c:v>
                </c:pt>
                <c:pt idx="54326">
                  <c:v>380.30561309766324</c:v>
                </c:pt>
                <c:pt idx="54327">
                  <c:v>380.30572623605701</c:v>
                </c:pt>
                <c:pt idx="54328">
                  <c:v>380.30583936359102</c:v>
                </c:pt>
                <c:pt idx="54329">
                  <c:v>380.30595248026628</c:v>
                </c:pt>
                <c:pt idx="54330">
                  <c:v>380.30606558608383</c:v>
                </c:pt>
                <c:pt idx="54331">
                  <c:v>380.30617868104468</c:v>
                </c:pt>
                <c:pt idx="54332">
                  <c:v>380.30629176514992</c:v>
                </c:pt>
                <c:pt idx="54333">
                  <c:v>380.30640483840057</c:v>
                </c:pt>
                <c:pt idx="54334">
                  <c:v>380.30651790079764</c:v>
                </c:pt>
                <c:pt idx="54335">
                  <c:v>380.30663095234223</c:v>
                </c:pt>
                <c:pt idx="54336">
                  <c:v>380.30674399303535</c:v>
                </c:pt>
                <c:pt idx="54337">
                  <c:v>380.30685702287809</c:v>
                </c:pt>
                <c:pt idx="54338">
                  <c:v>380.30697004187141</c:v>
                </c:pt>
                <c:pt idx="54339">
                  <c:v>380.30708305001639</c:v>
                </c:pt>
                <c:pt idx="54340">
                  <c:v>380.30719604731405</c:v>
                </c:pt>
                <c:pt idx="54341">
                  <c:v>380.30730903376553</c:v>
                </c:pt>
                <c:pt idx="54342">
                  <c:v>380.30742200937175</c:v>
                </c:pt>
                <c:pt idx="54343">
                  <c:v>380.30753497413377</c:v>
                </c:pt>
                <c:pt idx="54344">
                  <c:v>380.30764792805269</c:v>
                </c:pt>
                <c:pt idx="54345">
                  <c:v>380.30776087112952</c:v>
                </c:pt>
                <c:pt idx="54346">
                  <c:v>380.30787380336528</c:v>
                </c:pt>
                <c:pt idx="54347">
                  <c:v>380.30798672476101</c:v>
                </c:pt>
                <c:pt idx="54348">
                  <c:v>380.30809963531783</c:v>
                </c:pt>
                <c:pt idx="54349">
                  <c:v>380.30821253503666</c:v>
                </c:pt>
                <c:pt idx="54350">
                  <c:v>380.30832542391863</c:v>
                </c:pt>
                <c:pt idx="54351">
                  <c:v>380.30843830196477</c:v>
                </c:pt>
                <c:pt idx="54352">
                  <c:v>380.30855116917604</c:v>
                </c:pt>
                <c:pt idx="54353">
                  <c:v>380.30866402555358</c:v>
                </c:pt>
                <c:pt idx="54354">
                  <c:v>380.30877687109842</c:v>
                </c:pt>
                <c:pt idx="54355">
                  <c:v>380.30888970581151</c:v>
                </c:pt>
                <c:pt idx="54356">
                  <c:v>380.309002529694</c:v>
                </c:pt>
                <c:pt idx="54357">
                  <c:v>380.30911534274685</c:v>
                </c:pt>
                <c:pt idx="54358">
                  <c:v>380.30922814497114</c:v>
                </c:pt>
                <c:pt idx="54359">
                  <c:v>380.3093409363679</c:v>
                </c:pt>
                <c:pt idx="54360">
                  <c:v>380.30945371693815</c:v>
                </c:pt>
                <c:pt idx="54361">
                  <c:v>380.30956648668297</c:v>
                </c:pt>
                <c:pt idx="54362">
                  <c:v>380.30967924560338</c:v>
                </c:pt>
                <c:pt idx="54363">
                  <c:v>380.3097919937004</c:v>
                </c:pt>
                <c:pt idx="54364">
                  <c:v>380.30990473097506</c:v>
                </c:pt>
                <c:pt idx="54365">
                  <c:v>380.31001745742844</c:v>
                </c:pt>
                <c:pt idx="54366">
                  <c:v>380.31013017306157</c:v>
                </c:pt>
                <c:pt idx="54367">
                  <c:v>380.31024287787545</c:v>
                </c:pt>
                <c:pt idx="54368">
                  <c:v>380.31035557187118</c:v>
                </c:pt>
                <c:pt idx="54369">
                  <c:v>380.31046825504978</c:v>
                </c:pt>
                <c:pt idx="54370">
                  <c:v>380.31058092741227</c:v>
                </c:pt>
                <c:pt idx="54371">
                  <c:v>380.31069358895968</c:v>
                </c:pt>
                <c:pt idx="54372">
                  <c:v>380.31080623969308</c:v>
                </c:pt>
                <c:pt idx="54373">
                  <c:v>380.31091887961344</c:v>
                </c:pt>
                <c:pt idx="54374">
                  <c:v>380.3110315087219</c:v>
                </c:pt>
                <c:pt idx="54375">
                  <c:v>380.31114412701942</c:v>
                </c:pt>
                <c:pt idx="54376">
                  <c:v>380.31125673450708</c:v>
                </c:pt>
                <c:pt idx="54377">
                  <c:v>380.31136933118586</c:v>
                </c:pt>
                <c:pt idx="54378">
                  <c:v>380.31148191705688</c:v>
                </c:pt>
                <c:pt idx="54379">
                  <c:v>380.31159449212112</c:v>
                </c:pt>
                <c:pt idx="54380">
                  <c:v>380.31170705637965</c:v>
                </c:pt>
                <c:pt idx="54381">
                  <c:v>380.31181960983344</c:v>
                </c:pt>
                <c:pt idx="54382">
                  <c:v>380.31193215248362</c:v>
                </c:pt>
                <c:pt idx="54383">
                  <c:v>380.31204468433117</c:v>
                </c:pt>
                <c:pt idx="54384">
                  <c:v>380.31215720537716</c:v>
                </c:pt>
                <c:pt idx="54385">
                  <c:v>380.31226971562256</c:v>
                </c:pt>
                <c:pt idx="54386">
                  <c:v>380.31238221506851</c:v>
                </c:pt>
                <c:pt idx="54387">
                  <c:v>380.31249470371597</c:v>
                </c:pt>
                <c:pt idx="54388">
                  <c:v>380.31260718156597</c:v>
                </c:pt>
                <c:pt idx="54389">
                  <c:v>380.31271964861963</c:v>
                </c:pt>
                <c:pt idx="54390">
                  <c:v>380.31283210487788</c:v>
                </c:pt>
                <c:pt idx="54391">
                  <c:v>380.31294455034185</c:v>
                </c:pt>
                <c:pt idx="54392">
                  <c:v>380.31305698501251</c:v>
                </c:pt>
                <c:pt idx="54393">
                  <c:v>380.31316940889093</c:v>
                </c:pt>
                <c:pt idx="54394">
                  <c:v>380.31328182197808</c:v>
                </c:pt>
                <c:pt idx="54395">
                  <c:v>380.3133942242751</c:v>
                </c:pt>
                <c:pt idx="54396">
                  <c:v>380.31350661578296</c:v>
                </c:pt>
                <c:pt idx="54397">
                  <c:v>380.31361899650273</c:v>
                </c:pt>
                <c:pt idx="54398">
                  <c:v>380.31373136643543</c:v>
                </c:pt>
                <c:pt idx="54399">
                  <c:v>380.31384372558205</c:v>
                </c:pt>
                <c:pt idx="54400">
                  <c:v>380.3139560739437</c:v>
                </c:pt>
                <c:pt idx="54401">
                  <c:v>380.31406841152142</c:v>
                </c:pt>
                <c:pt idx="54402">
                  <c:v>380.31418073831617</c:v>
                </c:pt>
                <c:pt idx="54403">
                  <c:v>380.31429305432903</c:v>
                </c:pt>
                <c:pt idx="54404">
                  <c:v>380.31440535956096</c:v>
                </c:pt>
                <c:pt idx="54405">
                  <c:v>380.31451765401317</c:v>
                </c:pt>
                <c:pt idx="54406">
                  <c:v>380.3146299376865</c:v>
                </c:pt>
                <c:pt idx="54407">
                  <c:v>380.31474221058215</c:v>
                </c:pt>
                <c:pt idx="54408">
                  <c:v>380.31485447270103</c:v>
                </c:pt>
                <c:pt idx="54409">
                  <c:v>380.31496672404421</c:v>
                </c:pt>
                <c:pt idx="54410">
                  <c:v>380.31507896461278</c:v>
                </c:pt>
                <c:pt idx="54411">
                  <c:v>380.3151911944077</c:v>
                </c:pt>
                <c:pt idx="54412">
                  <c:v>380.31530341343006</c:v>
                </c:pt>
                <c:pt idx="54413">
                  <c:v>380.31541562168081</c:v>
                </c:pt>
                <c:pt idx="54414">
                  <c:v>380.3155278191611</c:v>
                </c:pt>
                <c:pt idx="54415">
                  <c:v>380.3156400058719</c:v>
                </c:pt>
                <c:pt idx="54416">
                  <c:v>380.31575218181422</c:v>
                </c:pt>
                <c:pt idx="54417">
                  <c:v>380.31586434698914</c:v>
                </c:pt>
                <c:pt idx="54418">
                  <c:v>380.3159765013977</c:v>
                </c:pt>
                <c:pt idx="54419">
                  <c:v>380.31608864504091</c:v>
                </c:pt>
                <c:pt idx="54420">
                  <c:v>380.31620077791973</c:v>
                </c:pt>
                <c:pt idx="54421">
                  <c:v>380.31631290003531</c:v>
                </c:pt>
                <c:pt idx="54422">
                  <c:v>380.31642501138867</c:v>
                </c:pt>
                <c:pt idx="54423">
                  <c:v>380.31653711198078</c:v>
                </c:pt>
                <c:pt idx="54424">
                  <c:v>380.31664920181271</c:v>
                </c:pt>
                <c:pt idx="54425">
                  <c:v>380.31676128088549</c:v>
                </c:pt>
                <c:pt idx="54426">
                  <c:v>380.31687334920019</c:v>
                </c:pt>
                <c:pt idx="54427">
                  <c:v>380.31698540675774</c:v>
                </c:pt>
                <c:pt idx="54428">
                  <c:v>380.31709745355926</c:v>
                </c:pt>
                <c:pt idx="54429">
                  <c:v>380.31720948960577</c:v>
                </c:pt>
                <c:pt idx="54430">
                  <c:v>380.31732151489831</c:v>
                </c:pt>
                <c:pt idx="54431">
                  <c:v>380.31743352943784</c:v>
                </c:pt>
                <c:pt idx="54432">
                  <c:v>380.31754553322548</c:v>
                </c:pt>
                <c:pt idx="54433">
                  <c:v>380.31765752626222</c:v>
                </c:pt>
                <c:pt idx="54434">
                  <c:v>380.31776950854913</c:v>
                </c:pt>
                <c:pt idx="54435">
                  <c:v>380.31788148008718</c:v>
                </c:pt>
                <c:pt idx="54436">
                  <c:v>380.31799344087744</c:v>
                </c:pt>
                <c:pt idx="54437">
                  <c:v>380.31810539092095</c:v>
                </c:pt>
                <c:pt idx="54438">
                  <c:v>380.31821733021866</c:v>
                </c:pt>
                <c:pt idx="54439">
                  <c:v>380.31832925877171</c:v>
                </c:pt>
                <c:pt idx="54440">
                  <c:v>380.31844117658113</c:v>
                </c:pt>
                <c:pt idx="54441">
                  <c:v>380.31855308364788</c:v>
                </c:pt>
                <c:pt idx="54442">
                  <c:v>380.31866497997299</c:v>
                </c:pt>
                <c:pt idx="54443">
                  <c:v>380.3187768655576</c:v>
                </c:pt>
                <c:pt idx="54444">
                  <c:v>380.3188887404026</c:v>
                </c:pt>
                <c:pt idx="54445">
                  <c:v>380.31900060450909</c:v>
                </c:pt>
                <c:pt idx="54446">
                  <c:v>380.31911245787808</c:v>
                </c:pt>
                <c:pt idx="54447">
                  <c:v>380.31922430051065</c:v>
                </c:pt>
                <c:pt idx="54448">
                  <c:v>380.31933613240778</c:v>
                </c:pt>
                <c:pt idx="54449">
                  <c:v>380.31944795357055</c:v>
                </c:pt>
                <c:pt idx="54450">
                  <c:v>380.31955976399991</c:v>
                </c:pt>
                <c:pt idx="54451">
                  <c:v>380.31967156369694</c:v>
                </c:pt>
                <c:pt idx="54452">
                  <c:v>380.31978335266274</c:v>
                </c:pt>
                <c:pt idx="54453">
                  <c:v>380.3198951308982</c:v>
                </c:pt>
                <c:pt idx="54454">
                  <c:v>380.32000689840442</c:v>
                </c:pt>
                <c:pt idx="54455">
                  <c:v>380.32011865518245</c:v>
                </c:pt>
                <c:pt idx="54456">
                  <c:v>380.32023040123329</c:v>
                </c:pt>
                <c:pt idx="54457">
                  <c:v>380.32034213655794</c:v>
                </c:pt>
                <c:pt idx="54458">
                  <c:v>380.32045386115755</c:v>
                </c:pt>
                <c:pt idx="54459">
                  <c:v>380.32056557503296</c:v>
                </c:pt>
                <c:pt idx="54460">
                  <c:v>380.32067727818537</c:v>
                </c:pt>
                <c:pt idx="54461">
                  <c:v>380.32078897061575</c:v>
                </c:pt>
                <c:pt idx="54462">
                  <c:v>380.32090065232512</c:v>
                </c:pt>
                <c:pt idx="54463">
                  <c:v>380.32101232331451</c:v>
                </c:pt>
                <c:pt idx="54464">
                  <c:v>380.32112398358493</c:v>
                </c:pt>
                <c:pt idx="54465">
                  <c:v>380.32123563313746</c:v>
                </c:pt>
                <c:pt idx="54466">
                  <c:v>380.32134727197308</c:v>
                </c:pt>
                <c:pt idx="54467">
                  <c:v>380.32145890009286</c:v>
                </c:pt>
                <c:pt idx="54468">
                  <c:v>380.32157051749778</c:v>
                </c:pt>
                <c:pt idx="54469">
                  <c:v>380.3216821241889</c:v>
                </c:pt>
                <c:pt idx="54470">
                  <c:v>380.32179372016725</c:v>
                </c:pt>
                <c:pt idx="54471">
                  <c:v>380.32190530543386</c:v>
                </c:pt>
                <c:pt idx="54472">
                  <c:v>380.32201687998975</c:v>
                </c:pt>
                <c:pt idx="54473">
                  <c:v>380.32212844383594</c:v>
                </c:pt>
                <c:pt idx="54474">
                  <c:v>380.32223999697345</c:v>
                </c:pt>
                <c:pt idx="54475">
                  <c:v>380.32235153940337</c:v>
                </c:pt>
                <c:pt idx="54476">
                  <c:v>380.32246307112661</c:v>
                </c:pt>
                <c:pt idx="54477">
                  <c:v>380.32257459214435</c:v>
                </c:pt>
                <c:pt idx="54478">
                  <c:v>380.32268610245751</c:v>
                </c:pt>
                <c:pt idx="54479">
                  <c:v>380.32279760206711</c:v>
                </c:pt>
                <c:pt idx="54480">
                  <c:v>380.32290909097424</c:v>
                </c:pt>
                <c:pt idx="54481">
                  <c:v>380.3230205691799</c:v>
                </c:pt>
                <c:pt idx="54482">
                  <c:v>380.32313203668508</c:v>
                </c:pt>
                <c:pt idx="54483">
                  <c:v>380.32324349349091</c:v>
                </c:pt>
                <c:pt idx="54484">
                  <c:v>380.32335493959829</c:v>
                </c:pt>
                <c:pt idx="54485">
                  <c:v>380.32346637500837</c:v>
                </c:pt>
                <c:pt idx="54486">
                  <c:v>380.32357779972205</c:v>
                </c:pt>
                <c:pt idx="54487">
                  <c:v>380.32368921374047</c:v>
                </c:pt>
                <c:pt idx="54488">
                  <c:v>380.32380061706459</c:v>
                </c:pt>
                <c:pt idx="54489">
                  <c:v>380.32391200969545</c:v>
                </c:pt>
                <c:pt idx="54490">
                  <c:v>380.32402339163411</c:v>
                </c:pt>
                <c:pt idx="54491">
                  <c:v>380.3241347628815</c:v>
                </c:pt>
                <c:pt idx="54492">
                  <c:v>380.3242461234388</c:v>
                </c:pt>
                <c:pt idx="54493">
                  <c:v>380.32435747330686</c:v>
                </c:pt>
                <c:pt idx="54494">
                  <c:v>380.32446881248688</c:v>
                </c:pt>
                <c:pt idx="54495">
                  <c:v>380.32458014097972</c:v>
                </c:pt>
                <c:pt idx="54496">
                  <c:v>380.32469145878656</c:v>
                </c:pt>
                <c:pt idx="54497">
                  <c:v>380.32480276590832</c:v>
                </c:pt>
                <c:pt idx="54498">
                  <c:v>380.32491406234607</c:v>
                </c:pt>
                <c:pt idx="54499">
                  <c:v>380.32502534810078</c:v>
                </c:pt>
                <c:pt idx="54500">
                  <c:v>380.32513662317359</c:v>
                </c:pt>
                <c:pt idx="54501">
                  <c:v>380.32524788756541</c:v>
                </c:pt>
                <c:pt idx="54502">
                  <c:v>380.32535914127732</c:v>
                </c:pt>
                <c:pt idx="54503">
                  <c:v>380.32547038431034</c:v>
                </c:pt>
                <c:pt idx="54504">
                  <c:v>380.32558161666549</c:v>
                </c:pt>
                <c:pt idx="54505">
                  <c:v>380.32569283834374</c:v>
                </c:pt>
                <c:pt idx="54506">
                  <c:v>380.32580404934623</c:v>
                </c:pt>
                <c:pt idx="54507">
                  <c:v>380.32591524967393</c:v>
                </c:pt>
                <c:pt idx="54508">
                  <c:v>380.32602643932785</c:v>
                </c:pt>
                <c:pt idx="54509">
                  <c:v>380.32613761830902</c:v>
                </c:pt>
                <c:pt idx="54510">
                  <c:v>380.32624878661846</c:v>
                </c:pt>
                <c:pt idx="54511">
                  <c:v>380.32635994425721</c:v>
                </c:pt>
                <c:pt idx="54512">
                  <c:v>380.32647109122627</c:v>
                </c:pt>
                <c:pt idx="54513">
                  <c:v>380.32658222752667</c:v>
                </c:pt>
                <c:pt idx="54514">
                  <c:v>380.3266933531595</c:v>
                </c:pt>
                <c:pt idx="54515">
                  <c:v>380.32680446812572</c:v>
                </c:pt>
                <c:pt idx="54516">
                  <c:v>380.32691557242629</c:v>
                </c:pt>
                <c:pt idx="54517">
                  <c:v>380.32702666606235</c:v>
                </c:pt>
                <c:pt idx="54518">
                  <c:v>380.32713774903493</c:v>
                </c:pt>
                <c:pt idx="54519">
                  <c:v>380.32724882134494</c:v>
                </c:pt>
                <c:pt idx="54520">
                  <c:v>380.32735988299351</c:v>
                </c:pt>
                <c:pt idx="54521">
                  <c:v>380.3274709339816</c:v>
                </c:pt>
                <c:pt idx="54522">
                  <c:v>380.32758197431025</c:v>
                </c:pt>
                <c:pt idx="54523">
                  <c:v>380.32769300398047</c:v>
                </c:pt>
                <c:pt idx="54524">
                  <c:v>380.32780402299335</c:v>
                </c:pt>
                <c:pt idx="54525">
                  <c:v>380.32791503134985</c:v>
                </c:pt>
                <c:pt idx="54526">
                  <c:v>380.32802602905099</c:v>
                </c:pt>
                <c:pt idx="54527">
                  <c:v>380.3281370160978</c:v>
                </c:pt>
                <c:pt idx="54528">
                  <c:v>380.3282479924913</c:v>
                </c:pt>
                <c:pt idx="54529">
                  <c:v>380.32835895823257</c:v>
                </c:pt>
                <c:pt idx="54530">
                  <c:v>380.32846991332252</c:v>
                </c:pt>
                <c:pt idx="54531">
                  <c:v>380.32858085776229</c:v>
                </c:pt>
                <c:pt idx="54532">
                  <c:v>380.32869179155284</c:v>
                </c:pt>
                <c:pt idx="54533">
                  <c:v>380.32880271469526</c:v>
                </c:pt>
                <c:pt idx="54534">
                  <c:v>380.32891362719045</c:v>
                </c:pt>
                <c:pt idx="54535">
                  <c:v>380.32902452903949</c:v>
                </c:pt>
                <c:pt idx="54536">
                  <c:v>380.3291354202434</c:v>
                </c:pt>
                <c:pt idx="54537">
                  <c:v>380.32924630080328</c:v>
                </c:pt>
                <c:pt idx="54538">
                  <c:v>380.32935717072002</c:v>
                </c:pt>
                <c:pt idx="54539">
                  <c:v>380.32946802999476</c:v>
                </c:pt>
                <c:pt idx="54540">
                  <c:v>380.32957887862841</c:v>
                </c:pt>
                <c:pt idx="54541">
                  <c:v>380.32968971662206</c:v>
                </c:pt>
                <c:pt idx="54542">
                  <c:v>380.32980054397672</c:v>
                </c:pt>
                <c:pt idx="54543">
                  <c:v>380.32991136069342</c:v>
                </c:pt>
                <c:pt idx="54544">
                  <c:v>380.33002216677318</c:v>
                </c:pt>
                <c:pt idx="54545">
                  <c:v>380.33013296221702</c:v>
                </c:pt>
                <c:pt idx="54546">
                  <c:v>380.33024374702592</c:v>
                </c:pt>
                <c:pt idx="54547">
                  <c:v>380.33035452120095</c:v>
                </c:pt>
                <c:pt idx="54548">
                  <c:v>380.33046528474313</c:v>
                </c:pt>
                <c:pt idx="54549">
                  <c:v>380.33057603765343</c:v>
                </c:pt>
                <c:pt idx="54550">
                  <c:v>380.33068677993293</c:v>
                </c:pt>
                <c:pt idx="54551">
                  <c:v>380.3307975115826</c:v>
                </c:pt>
                <c:pt idx="54552">
                  <c:v>380.33090823260352</c:v>
                </c:pt>
                <c:pt idx="54553">
                  <c:v>380.33101894299665</c:v>
                </c:pt>
                <c:pt idx="54554">
                  <c:v>380.33112964276307</c:v>
                </c:pt>
                <c:pt idx="54555">
                  <c:v>380.3312403319037</c:v>
                </c:pt>
                <c:pt idx="54556">
                  <c:v>380.33135101041972</c:v>
                </c:pt>
                <c:pt idx="54557">
                  <c:v>380.331461678312</c:v>
                </c:pt>
                <c:pt idx="54558">
                  <c:v>380.3315723355816</c:v>
                </c:pt>
                <c:pt idx="54559">
                  <c:v>380.33168298222961</c:v>
                </c:pt>
                <c:pt idx="54560">
                  <c:v>380.33179361825694</c:v>
                </c:pt>
                <c:pt idx="54561">
                  <c:v>380.33190424366467</c:v>
                </c:pt>
                <c:pt idx="54562">
                  <c:v>380.33201485845387</c:v>
                </c:pt>
                <c:pt idx="54563">
                  <c:v>380.33212546262547</c:v>
                </c:pt>
                <c:pt idx="54564">
                  <c:v>380.33223605618048</c:v>
                </c:pt>
                <c:pt idx="54565">
                  <c:v>380.33234663912003</c:v>
                </c:pt>
                <c:pt idx="54566">
                  <c:v>380.33245721144505</c:v>
                </c:pt>
                <c:pt idx="54567">
                  <c:v>380.33256777315654</c:v>
                </c:pt>
                <c:pt idx="54568">
                  <c:v>380.3326783242556</c:v>
                </c:pt>
                <c:pt idx="54569">
                  <c:v>380.33278886474318</c:v>
                </c:pt>
                <c:pt idx="54570">
                  <c:v>380.33289939462037</c:v>
                </c:pt>
                <c:pt idx="54571">
                  <c:v>380.33300991388808</c:v>
                </c:pt>
                <c:pt idx="54572">
                  <c:v>380.33312042254744</c:v>
                </c:pt>
                <c:pt idx="54573">
                  <c:v>380.33323092059942</c:v>
                </c:pt>
                <c:pt idx="54574">
                  <c:v>380.33334140804504</c:v>
                </c:pt>
                <c:pt idx="54575">
                  <c:v>380.33345188488528</c:v>
                </c:pt>
                <c:pt idx="54576">
                  <c:v>380.3335623511212</c:v>
                </c:pt>
                <c:pt idx="54577">
                  <c:v>380.33367280675384</c:v>
                </c:pt>
                <c:pt idx="54578">
                  <c:v>380.33378325178421</c:v>
                </c:pt>
                <c:pt idx="54579">
                  <c:v>380.33389368621323</c:v>
                </c:pt>
                <c:pt idx="54580">
                  <c:v>380.33400411004209</c:v>
                </c:pt>
                <c:pt idx="54581">
                  <c:v>380.33411452327164</c:v>
                </c:pt>
                <c:pt idx="54582">
                  <c:v>380.33422492590302</c:v>
                </c:pt>
                <c:pt idx="54583">
                  <c:v>380.33433531793713</c:v>
                </c:pt>
                <c:pt idx="54584">
                  <c:v>380.33444569937512</c:v>
                </c:pt>
                <c:pt idx="54585">
                  <c:v>380.3345560702179</c:v>
                </c:pt>
                <c:pt idx="54586">
                  <c:v>380.3346664304666</c:v>
                </c:pt>
                <c:pt idx="54587">
                  <c:v>380.33477678012207</c:v>
                </c:pt>
                <c:pt idx="54588">
                  <c:v>380.33488711918551</c:v>
                </c:pt>
                <c:pt idx="54589">
                  <c:v>380.33499744765777</c:v>
                </c:pt>
                <c:pt idx="54590">
                  <c:v>380.33510776553999</c:v>
                </c:pt>
                <c:pt idx="54591">
                  <c:v>380.33521807283313</c:v>
                </c:pt>
                <c:pt idx="54592">
                  <c:v>380.33532836953822</c:v>
                </c:pt>
                <c:pt idx="54593">
                  <c:v>380.33543865565633</c:v>
                </c:pt>
                <c:pt idx="54594">
                  <c:v>380.33554893118833</c:v>
                </c:pt>
                <c:pt idx="54595">
                  <c:v>380.3356591961354</c:v>
                </c:pt>
                <c:pt idx="54596">
                  <c:v>380.33576945049845</c:v>
                </c:pt>
                <c:pt idx="54597">
                  <c:v>380.3358796942785</c:v>
                </c:pt>
                <c:pt idx="54598">
                  <c:v>380.33598992747665</c:v>
                </c:pt>
                <c:pt idx="54599">
                  <c:v>380.33610015009384</c:v>
                </c:pt>
                <c:pt idx="54600">
                  <c:v>380.33621036213111</c:v>
                </c:pt>
                <c:pt idx="54601">
                  <c:v>380.33632056358948</c:v>
                </c:pt>
                <c:pt idx="54602">
                  <c:v>380.33643075446992</c:v>
                </c:pt>
                <c:pt idx="54603">
                  <c:v>380.3365409347735</c:v>
                </c:pt>
                <c:pt idx="54604">
                  <c:v>380.33665110450124</c:v>
                </c:pt>
                <c:pt idx="54605">
                  <c:v>380.33676126365413</c:v>
                </c:pt>
                <c:pt idx="54606">
                  <c:v>380.33687141223317</c:v>
                </c:pt>
                <c:pt idx="54607">
                  <c:v>380.33698155023939</c:v>
                </c:pt>
                <c:pt idx="54608">
                  <c:v>380.33709167767381</c:v>
                </c:pt>
                <c:pt idx="54609">
                  <c:v>380.33720179453746</c:v>
                </c:pt>
                <c:pt idx="54610">
                  <c:v>380.33731190083137</c:v>
                </c:pt>
                <c:pt idx="54611">
                  <c:v>380.33742199655649</c:v>
                </c:pt>
                <c:pt idx="54612">
                  <c:v>380.33753208171385</c:v>
                </c:pt>
                <c:pt idx="54613">
                  <c:v>380.33764215630447</c:v>
                </c:pt>
                <c:pt idx="54614">
                  <c:v>380.33775222032938</c:v>
                </c:pt>
                <c:pt idx="54615">
                  <c:v>380.3378622737896</c:v>
                </c:pt>
                <c:pt idx="54616">
                  <c:v>380.33797231668615</c:v>
                </c:pt>
                <c:pt idx="54617">
                  <c:v>380.33808234902006</c:v>
                </c:pt>
                <c:pt idx="54618">
                  <c:v>380.33819237079223</c:v>
                </c:pt>
                <c:pt idx="54619">
                  <c:v>380.3383023820038</c:v>
                </c:pt>
                <c:pt idx="54620">
                  <c:v>380.33841238265575</c:v>
                </c:pt>
                <c:pt idx="54621">
                  <c:v>380.33852237274903</c:v>
                </c:pt>
                <c:pt idx="54622">
                  <c:v>380.33863235228478</c:v>
                </c:pt>
                <c:pt idx="54623">
                  <c:v>380.33874232126385</c:v>
                </c:pt>
                <c:pt idx="54624">
                  <c:v>380.33885227968744</c:v>
                </c:pt>
                <c:pt idx="54625">
                  <c:v>380.33896222755641</c:v>
                </c:pt>
                <c:pt idx="54626">
                  <c:v>380.33907216487182</c:v>
                </c:pt>
                <c:pt idx="54627">
                  <c:v>380.33918209163471</c:v>
                </c:pt>
                <c:pt idx="54628">
                  <c:v>380.3392920078461</c:v>
                </c:pt>
                <c:pt idx="54629">
                  <c:v>380.33940191350695</c:v>
                </c:pt>
                <c:pt idx="54630">
                  <c:v>380.33951180861828</c:v>
                </c:pt>
                <c:pt idx="54631">
                  <c:v>380.33962169318113</c:v>
                </c:pt>
                <c:pt idx="54632">
                  <c:v>380.33973156719651</c:v>
                </c:pt>
                <c:pt idx="54633">
                  <c:v>380.33984143066544</c:v>
                </c:pt>
                <c:pt idx="54634">
                  <c:v>380.33995128358896</c:v>
                </c:pt>
                <c:pt idx="54635">
                  <c:v>380.34006112596796</c:v>
                </c:pt>
                <c:pt idx="54636">
                  <c:v>380.34017095780359</c:v>
                </c:pt>
                <c:pt idx="54637">
                  <c:v>380.34028077909682</c:v>
                </c:pt>
                <c:pt idx="54638">
                  <c:v>380.3403905898486</c:v>
                </c:pt>
                <c:pt idx="54639">
                  <c:v>380.34050039006001</c:v>
                </c:pt>
                <c:pt idx="54640">
                  <c:v>380.34061017973204</c:v>
                </c:pt>
                <c:pt idx="54641">
                  <c:v>380.34071995886569</c:v>
                </c:pt>
                <c:pt idx="54642">
                  <c:v>380.34082972746199</c:v>
                </c:pt>
                <c:pt idx="54643">
                  <c:v>380.34093948552197</c:v>
                </c:pt>
                <c:pt idx="54644">
                  <c:v>380.34104923304665</c:v>
                </c:pt>
                <c:pt idx="54645">
                  <c:v>380.34115897003693</c:v>
                </c:pt>
                <c:pt idx="54646">
                  <c:v>380.34126869649396</c:v>
                </c:pt>
                <c:pt idx="54647">
                  <c:v>380.34137841241863</c:v>
                </c:pt>
                <c:pt idx="54648">
                  <c:v>380.34148811781205</c:v>
                </c:pt>
                <c:pt idx="54649">
                  <c:v>380.34159781267522</c:v>
                </c:pt>
                <c:pt idx="54650">
                  <c:v>380.34170749700911</c:v>
                </c:pt>
                <c:pt idx="54651">
                  <c:v>380.34181717081469</c:v>
                </c:pt>
                <c:pt idx="54652">
                  <c:v>380.3419268340931</c:v>
                </c:pt>
                <c:pt idx="54653">
                  <c:v>380.34203648684525</c:v>
                </c:pt>
                <c:pt idx="54654">
                  <c:v>380.34214612907215</c:v>
                </c:pt>
                <c:pt idx="54655">
                  <c:v>380.34225576077489</c:v>
                </c:pt>
                <c:pt idx="54656">
                  <c:v>380.34236538195438</c:v>
                </c:pt>
                <c:pt idx="54657">
                  <c:v>380.3424749926117</c:v>
                </c:pt>
                <c:pt idx="54658">
                  <c:v>380.34258459274781</c:v>
                </c:pt>
                <c:pt idx="54659">
                  <c:v>380.34269418236374</c:v>
                </c:pt>
                <c:pt idx="54660">
                  <c:v>380.34280376146057</c:v>
                </c:pt>
                <c:pt idx="54661">
                  <c:v>380.34291333003921</c:v>
                </c:pt>
                <c:pt idx="54662">
                  <c:v>380.34302288810068</c:v>
                </c:pt>
                <c:pt idx="54663">
                  <c:v>380.34313243564606</c:v>
                </c:pt>
                <c:pt idx="54664">
                  <c:v>380.34324197267625</c:v>
                </c:pt>
                <c:pt idx="54665">
                  <c:v>380.34335149919241</c:v>
                </c:pt>
                <c:pt idx="54666">
                  <c:v>380.34346101519537</c:v>
                </c:pt>
                <c:pt idx="54667">
                  <c:v>380.34357052068628</c:v>
                </c:pt>
                <c:pt idx="54668">
                  <c:v>380.34368001566611</c:v>
                </c:pt>
                <c:pt idx="54669">
                  <c:v>380.34378950013587</c:v>
                </c:pt>
                <c:pt idx="54670">
                  <c:v>380.34389897409653</c:v>
                </c:pt>
                <c:pt idx="54671">
                  <c:v>380.34400843754918</c:v>
                </c:pt>
                <c:pt idx="54672">
                  <c:v>380.34411789049472</c:v>
                </c:pt>
                <c:pt idx="54673">
                  <c:v>380.34422733293422</c:v>
                </c:pt>
                <c:pt idx="54674">
                  <c:v>380.34433676486867</c:v>
                </c:pt>
                <c:pt idx="54675">
                  <c:v>380.34444618629914</c:v>
                </c:pt>
                <c:pt idx="54676">
                  <c:v>380.34455559722659</c:v>
                </c:pt>
                <c:pt idx="54677">
                  <c:v>380.34466499765199</c:v>
                </c:pt>
                <c:pt idx="54678">
                  <c:v>380.34477438757642</c:v>
                </c:pt>
                <c:pt idx="54679">
                  <c:v>380.34488376700079</c:v>
                </c:pt>
                <c:pt idx="54680">
                  <c:v>380.34499313592625</c:v>
                </c:pt>
                <c:pt idx="54681">
                  <c:v>380.34510249435368</c:v>
                </c:pt>
                <c:pt idx="54682">
                  <c:v>380.34521184228419</c:v>
                </c:pt>
                <c:pt idx="54683">
                  <c:v>380.34532117971867</c:v>
                </c:pt>
                <c:pt idx="54684">
                  <c:v>380.3454305066582</c:v>
                </c:pt>
                <c:pt idx="54685">
                  <c:v>380.34553982310382</c:v>
                </c:pt>
                <c:pt idx="54686">
                  <c:v>380.34564912905648</c:v>
                </c:pt>
                <c:pt idx="54687">
                  <c:v>380.34575842451721</c:v>
                </c:pt>
                <c:pt idx="54688">
                  <c:v>380.34586770948704</c:v>
                </c:pt>
                <c:pt idx="54689">
                  <c:v>380.34597698396692</c:v>
                </c:pt>
                <c:pt idx="54690">
                  <c:v>380.34608624795783</c:v>
                </c:pt>
                <c:pt idx="54691">
                  <c:v>380.3461955014609</c:v>
                </c:pt>
                <c:pt idx="54692">
                  <c:v>380.34630474447704</c:v>
                </c:pt>
                <c:pt idx="54693">
                  <c:v>380.34641397700733</c:v>
                </c:pt>
                <c:pt idx="54694">
                  <c:v>380.34652319905268</c:v>
                </c:pt>
                <c:pt idx="54695">
                  <c:v>380.34663241061418</c:v>
                </c:pt>
                <c:pt idx="54696">
                  <c:v>380.34674161169278</c:v>
                </c:pt>
                <c:pt idx="54697">
                  <c:v>380.34685080228951</c:v>
                </c:pt>
                <c:pt idx="54698">
                  <c:v>380.34695998240539</c:v>
                </c:pt>
                <c:pt idx="54699">
                  <c:v>380.34706915204146</c:v>
                </c:pt>
                <c:pt idx="54700">
                  <c:v>380.3471783111986</c:v>
                </c:pt>
                <c:pt idx="54701">
                  <c:v>380.34728745987792</c:v>
                </c:pt>
                <c:pt idx="54702">
                  <c:v>380.34739659808042</c:v>
                </c:pt>
                <c:pt idx="54703">
                  <c:v>380.34750572580708</c:v>
                </c:pt>
                <c:pt idx="54704">
                  <c:v>380.34761484305892</c:v>
                </c:pt>
                <c:pt idx="54705">
                  <c:v>380.3477239498369</c:v>
                </c:pt>
                <c:pt idx="54706">
                  <c:v>380.34783304614211</c:v>
                </c:pt>
                <c:pt idx="54707">
                  <c:v>380.34794213197546</c:v>
                </c:pt>
                <c:pt idx="54708">
                  <c:v>380.34805120733802</c:v>
                </c:pt>
                <c:pt idx="54709">
                  <c:v>380.34816027223081</c:v>
                </c:pt>
                <c:pt idx="54710">
                  <c:v>380.34826932665476</c:v>
                </c:pt>
                <c:pt idx="54711">
                  <c:v>380.34837837061093</c:v>
                </c:pt>
                <c:pt idx="54712">
                  <c:v>380.34848740410035</c:v>
                </c:pt>
                <c:pt idx="54713">
                  <c:v>380.34859642712394</c:v>
                </c:pt>
                <c:pt idx="54714">
                  <c:v>380.34870543968276</c:v>
                </c:pt>
                <c:pt idx="54715">
                  <c:v>380.34881444177779</c:v>
                </c:pt>
                <c:pt idx="54716">
                  <c:v>380.34892343341011</c:v>
                </c:pt>
                <c:pt idx="54717">
                  <c:v>380.34903241458062</c:v>
                </c:pt>
                <c:pt idx="54718">
                  <c:v>380.34914138529041</c:v>
                </c:pt>
                <c:pt idx="54719">
                  <c:v>380.34925034554038</c:v>
                </c:pt>
                <c:pt idx="54720">
                  <c:v>380.34935929533162</c:v>
                </c:pt>
                <c:pt idx="54721">
                  <c:v>380.34946823466515</c:v>
                </c:pt>
                <c:pt idx="54722">
                  <c:v>380.34957716354188</c:v>
                </c:pt>
                <c:pt idx="54723">
                  <c:v>380.34968608196289</c:v>
                </c:pt>
                <c:pt idx="54724">
                  <c:v>380.34979498992919</c:v>
                </c:pt>
                <c:pt idx="54725">
                  <c:v>380.34990388744171</c:v>
                </c:pt>
                <c:pt idx="54726">
                  <c:v>380.35001277450152</c:v>
                </c:pt>
                <c:pt idx="54727">
                  <c:v>380.35012165110965</c:v>
                </c:pt>
                <c:pt idx="54728">
                  <c:v>380.35023051726699</c:v>
                </c:pt>
                <c:pt idx="54729">
                  <c:v>380.35033937297464</c:v>
                </c:pt>
                <c:pt idx="54730">
                  <c:v>380.35044821823357</c:v>
                </c:pt>
                <c:pt idx="54731">
                  <c:v>380.35055705304478</c:v>
                </c:pt>
                <c:pt idx="54732">
                  <c:v>380.35066587740926</c:v>
                </c:pt>
                <c:pt idx="54733">
                  <c:v>380.35077469132801</c:v>
                </c:pt>
                <c:pt idx="54734">
                  <c:v>380.35088349480213</c:v>
                </c:pt>
                <c:pt idx="54735">
                  <c:v>380.35099228783247</c:v>
                </c:pt>
                <c:pt idx="54736">
                  <c:v>380.35110107042016</c:v>
                </c:pt>
                <c:pt idx="54737">
                  <c:v>380.35120984256616</c:v>
                </c:pt>
                <c:pt idx="54738">
                  <c:v>380.3513186042714</c:v>
                </c:pt>
                <c:pt idx="54739">
                  <c:v>380.351427355537</c:v>
                </c:pt>
                <c:pt idx="54740">
                  <c:v>380.35153609636387</c:v>
                </c:pt>
                <c:pt idx="54741">
                  <c:v>380.3516448267531</c:v>
                </c:pt>
                <c:pt idx="54742">
                  <c:v>380.35175354670559</c:v>
                </c:pt>
                <c:pt idx="54743">
                  <c:v>380.35186225622243</c:v>
                </c:pt>
                <c:pt idx="54744">
                  <c:v>380.35197095530452</c:v>
                </c:pt>
                <c:pt idx="54745">
                  <c:v>380.352079643953</c:v>
                </c:pt>
                <c:pt idx="54746">
                  <c:v>380.35218832216879</c:v>
                </c:pt>
                <c:pt idx="54747">
                  <c:v>380.35229698995283</c:v>
                </c:pt>
                <c:pt idx="54748">
                  <c:v>380.35240564730628</c:v>
                </c:pt>
                <c:pt idx="54749">
                  <c:v>380.35251429422999</c:v>
                </c:pt>
                <c:pt idx="54750">
                  <c:v>380.35262293072503</c:v>
                </c:pt>
                <c:pt idx="54751">
                  <c:v>380.35273155679243</c:v>
                </c:pt>
                <c:pt idx="54752">
                  <c:v>380.3528401724331</c:v>
                </c:pt>
                <c:pt idx="54753">
                  <c:v>380.35294877764812</c:v>
                </c:pt>
                <c:pt idx="54754">
                  <c:v>380.35305737243851</c:v>
                </c:pt>
                <c:pt idx="54755">
                  <c:v>380.35316595680519</c:v>
                </c:pt>
                <c:pt idx="54756">
                  <c:v>380.35327453074916</c:v>
                </c:pt>
                <c:pt idx="54757">
                  <c:v>380.35338309427152</c:v>
                </c:pt>
                <c:pt idx="54758">
                  <c:v>380.35349164737318</c:v>
                </c:pt>
                <c:pt idx="54759">
                  <c:v>380.35360019005515</c:v>
                </c:pt>
                <c:pt idx="54760">
                  <c:v>380.35370872231852</c:v>
                </c:pt>
                <c:pt idx="54761">
                  <c:v>380.35381724416413</c:v>
                </c:pt>
                <c:pt idx="54762">
                  <c:v>380.35392575559314</c:v>
                </c:pt>
                <c:pt idx="54763">
                  <c:v>380.35403425660644</c:v>
                </c:pt>
                <c:pt idx="54764">
                  <c:v>380.35414274720506</c:v>
                </c:pt>
                <c:pt idx="54765">
                  <c:v>380.35425122739002</c:v>
                </c:pt>
                <c:pt idx="54766">
                  <c:v>380.35435969716229</c:v>
                </c:pt>
                <c:pt idx="54767">
                  <c:v>380.3544681565229</c:v>
                </c:pt>
                <c:pt idx="54768">
                  <c:v>380.35457660547286</c:v>
                </c:pt>
                <c:pt idx="54769">
                  <c:v>380.35468504401314</c:v>
                </c:pt>
                <c:pt idx="54770">
                  <c:v>380.35479347214471</c:v>
                </c:pt>
                <c:pt idx="54771">
                  <c:v>380.35490188986859</c:v>
                </c:pt>
                <c:pt idx="54772">
                  <c:v>380.35501029718586</c:v>
                </c:pt>
                <c:pt idx="54773">
                  <c:v>380.35511869409743</c:v>
                </c:pt>
                <c:pt idx="54774">
                  <c:v>380.35522708060427</c:v>
                </c:pt>
                <c:pt idx="54775">
                  <c:v>380.35533545670751</c:v>
                </c:pt>
                <c:pt idx="54776">
                  <c:v>380.35544382240801</c:v>
                </c:pt>
                <c:pt idx="54777">
                  <c:v>380.35555217770684</c:v>
                </c:pt>
                <c:pt idx="54778">
                  <c:v>380.35566052260498</c:v>
                </c:pt>
                <c:pt idx="54779">
                  <c:v>380.35576885710344</c:v>
                </c:pt>
                <c:pt idx="54780">
                  <c:v>380.3558771812032</c:v>
                </c:pt>
                <c:pt idx="54781">
                  <c:v>380.35598549490527</c:v>
                </c:pt>
                <c:pt idx="54782">
                  <c:v>380.35609379821068</c:v>
                </c:pt>
                <c:pt idx="54783">
                  <c:v>380.35620209112034</c:v>
                </c:pt>
                <c:pt idx="54784">
                  <c:v>380.35631037363538</c:v>
                </c:pt>
                <c:pt idx="54785">
                  <c:v>380.35641864575666</c:v>
                </c:pt>
                <c:pt idx="54786">
                  <c:v>380.35652690748526</c:v>
                </c:pt>
                <c:pt idx="54787">
                  <c:v>380.35663515882214</c:v>
                </c:pt>
                <c:pt idx="54788">
                  <c:v>380.35674339976833</c:v>
                </c:pt>
                <c:pt idx="54789">
                  <c:v>380.3568516303248</c:v>
                </c:pt>
                <c:pt idx="54790">
                  <c:v>380.35695985049256</c:v>
                </c:pt>
                <c:pt idx="54791">
                  <c:v>380.35706806027264</c:v>
                </c:pt>
                <c:pt idx="54792">
                  <c:v>380.35717625966595</c:v>
                </c:pt>
                <c:pt idx="54793">
                  <c:v>380.35728444867357</c:v>
                </c:pt>
                <c:pt idx="54794">
                  <c:v>380.35739262729646</c:v>
                </c:pt>
                <c:pt idx="54795">
                  <c:v>380.3575007955356</c:v>
                </c:pt>
                <c:pt idx="54796">
                  <c:v>380.35760895339206</c:v>
                </c:pt>
                <c:pt idx="54797">
                  <c:v>380.35771710086675</c:v>
                </c:pt>
                <c:pt idx="54798">
                  <c:v>380.3578252379607</c:v>
                </c:pt>
                <c:pt idx="54799">
                  <c:v>380.35793336467492</c:v>
                </c:pt>
                <c:pt idx="54800">
                  <c:v>380.35804148101039</c:v>
                </c:pt>
                <c:pt idx="54801">
                  <c:v>380.35814958696812</c:v>
                </c:pt>
                <c:pt idx="54802">
                  <c:v>380.35825768254909</c:v>
                </c:pt>
                <c:pt idx="54803">
                  <c:v>380.35836576775432</c:v>
                </c:pt>
                <c:pt idx="54804">
                  <c:v>380.35847384258477</c:v>
                </c:pt>
                <c:pt idx="54805">
                  <c:v>380.35858190704147</c:v>
                </c:pt>
                <c:pt idx="54806">
                  <c:v>380.35868996112544</c:v>
                </c:pt>
                <c:pt idx="54807">
                  <c:v>380.35879800483758</c:v>
                </c:pt>
                <c:pt idx="54808">
                  <c:v>380.35890603817899</c:v>
                </c:pt>
                <c:pt idx="54809">
                  <c:v>380.35901406115056</c:v>
                </c:pt>
                <c:pt idx="54810">
                  <c:v>380.35912207375338</c:v>
                </c:pt>
                <c:pt idx="54811">
                  <c:v>380.35923007598842</c:v>
                </c:pt>
                <c:pt idx="54812">
                  <c:v>380.35933806785664</c:v>
                </c:pt>
                <c:pt idx="54813">
                  <c:v>380.35944604935906</c:v>
                </c:pt>
                <c:pt idx="54814">
                  <c:v>380.35955402049666</c:v>
                </c:pt>
                <c:pt idx="54815">
                  <c:v>380.35966198127045</c:v>
                </c:pt>
                <c:pt idx="54816">
                  <c:v>380.35976993168146</c:v>
                </c:pt>
                <c:pt idx="54817">
                  <c:v>380.35987787173065</c:v>
                </c:pt>
                <c:pt idx="54818">
                  <c:v>380.35998580141899</c:v>
                </c:pt>
                <c:pt idx="54819">
                  <c:v>380.3600937207475</c:v>
                </c:pt>
                <c:pt idx="54820">
                  <c:v>380.36020162971715</c:v>
                </c:pt>
                <c:pt idx="54821">
                  <c:v>380.36030952832897</c:v>
                </c:pt>
                <c:pt idx="54822">
                  <c:v>380.36041741658397</c:v>
                </c:pt>
                <c:pt idx="54823">
                  <c:v>380.36052529448312</c:v>
                </c:pt>
                <c:pt idx="54824">
                  <c:v>380.36063316202734</c:v>
                </c:pt>
                <c:pt idx="54825">
                  <c:v>380.36074101921776</c:v>
                </c:pt>
                <c:pt idx="54826">
                  <c:v>380.36084886605528</c:v>
                </c:pt>
                <c:pt idx="54827">
                  <c:v>380.36095670254093</c:v>
                </c:pt>
                <c:pt idx="54828">
                  <c:v>380.36106452867568</c:v>
                </c:pt>
                <c:pt idx="54829">
                  <c:v>380.36117234446056</c:v>
                </c:pt>
                <c:pt idx="54830">
                  <c:v>380.36128014989652</c:v>
                </c:pt>
                <c:pt idx="54831">
                  <c:v>380.36138794498459</c:v>
                </c:pt>
                <c:pt idx="54832">
                  <c:v>380.36149572972573</c:v>
                </c:pt>
                <c:pt idx="54833">
                  <c:v>380.36160350412098</c:v>
                </c:pt>
                <c:pt idx="54834">
                  <c:v>380.36171126817129</c:v>
                </c:pt>
                <c:pt idx="54835">
                  <c:v>380.36181902187764</c:v>
                </c:pt>
                <c:pt idx="54836">
                  <c:v>380.36192676524104</c:v>
                </c:pt>
                <c:pt idx="54837">
                  <c:v>380.36203449826252</c:v>
                </c:pt>
                <c:pt idx="54838">
                  <c:v>380.3621422209431</c:v>
                </c:pt>
                <c:pt idx="54839">
                  <c:v>380.36224993328364</c:v>
                </c:pt>
                <c:pt idx="54840">
                  <c:v>380.36235763528521</c:v>
                </c:pt>
                <c:pt idx="54841">
                  <c:v>380.36246532694884</c:v>
                </c:pt>
                <c:pt idx="54842">
                  <c:v>380.36257300827549</c:v>
                </c:pt>
                <c:pt idx="54843">
                  <c:v>380.36268067926613</c:v>
                </c:pt>
                <c:pt idx="54844">
                  <c:v>380.36278833992174</c:v>
                </c:pt>
                <c:pt idx="54845">
                  <c:v>380.36289599024337</c:v>
                </c:pt>
                <c:pt idx="54846">
                  <c:v>380.36300363023201</c:v>
                </c:pt>
                <c:pt idx="54847">
                  <c:v>380.36311125988863</c:v>
                </c:pt>
                <c:pt idx="54848">
                  <c:v>380.36321887921417</c:v>
                </c:pt>
                <c:pt idx="54849">
                  <c:v>380.36332648820968</c:v>
                </c:pt>
                <c:pt idx="54850">
                  <c:v>380.36343408687611</c:v>
                </c:pt>
                <c:pt idx="54851">
                  <c:v>380.36354167521455</c:v>
                </c:pt>
                <c:pt idx="54852">
                  <c:v>380.3636492532259</c:v>
                </c:pt>
                <c:pt idx="54853">
                  <c:v>380.36375682091114</c:v>
                </c:pt>
                <c:pt idx="54854">
                  <c:v>380.36386437827133</c:v>
                </c:pt>
                <c:pt idx="54855">
                  <c:v>380.3639719253074</c:v>
                </c:pt>
                <c:pt idx="54856">
                  <c:v>380.36407946202041</c:v>
                </c:pt>
                <c:pt idx="54857">
                  <c:v>380.36418698841123</c:v>
                </c:pt>
                <c:pt idx="54858">
                  <c:v>380.36429450448099</c:v>
                </c:pt>
                <c:pt idx="54859">
                  <c:v>380.36440201023061</c:v>
                </c:pt>
                <c:pt idx="54860">
                  <c:v>380.36450950566109</c:v>
                </c:pt>
                <c:pt idx="54861">
                  <c:v>380.36461699077341</c:v>
                </c:pt>
                <c:pt idx="54862">
                  <c:v>380.3647244655686</c:v>
                </c:pt>
                <c:pt idx="54863">
                  <c:v>380.36483193004761</c:v>
                </c:pt>
                <c:pt idx="54864">
                  <c:v>380.36493938421143</c:v>
                </c:pt>
                <c:pt idx="54865">
                  <c:v>380.36504682806105</c:v>
                </c:pt>
                <c:pt idx="54866">
                  <c:v>380.36515426159752</c:v>
                </c:pt>
                <c:pt idx="54867">
                  <c:v>380.36526168482175</c:v>
                </c:pt>
                <c:pt idx="54868">
                  <c:v>380.36536909773474</c:v>
                </c:pt>
                <c:pt idx="54869">
                  <c:v>380.36547650033754</c:v>
                </c:pt>
                <c:pt idx="54870">
                  <c:v>380.36558389263109</c:v>
                </c:pt>
                <c:pt idx="54871">
                  <c:v>380.36569127461638</c:v>
                </c:pt>
                <c:pt idx="54872">
                  <c:v>380.36579864629442</c:v>
                </c:pt>
                <c:pt idx="54873">
                  <c:v>380.36590600766618</c:v>
                </c:pt>
                <c:pt idx="54874">
                  <c:v>380.36601335873263</c:v>
                </c:pt>
                <c:pt idx="54875">
                  <c:v>380.36612069949484</c:v>
                </c:pt>
                <c:pt idx="54876">
                  <c:v>380.36622802995373</c:v>
                </c:pt>
                <c:pt idx="54877">
                  <c:v>380.36633535011032</c:v>
                </c:pt>
                <c:pt idx="54878">
                  <c:v>380.36644265996557</c:v>
                </c:pt>
                <c:pt idx="54879">
                  <c:v>380.36654995952046</c:v>
                </c:pt>
                <c:pt idx="54880">
                  <c:v>380.36665724877605</c:v>
                </c:pt>
                <c:pt idx="54881">
                  <c:v>380.36676452773321</c:v>
                </c:pt>
                <c:pt idx="54882">
                  <c:v>380.36687179639307</c:v>
                </c:pt>
                <c:pt idx="54883">
                  <c:v>380.36697905475654</c:v>
                </c:pt>
                <c:pt idx="54884">
                  <c:v>380.36708630282459</c:v>
                </c:pt>
                <c:pt idx="54885">
                  <c:v>380.36719354059824</c:v>
                </c:pt>
                <c:pt idx="54886">
                  <c:v>380.36730076807845</c:v>
                </c:pt>
                <c:pt idx="54887">
                  <c:v>380.36740798526625</c:v>
                </c:pt>
                <c:pt idx="54888">
                  <c:v>380.36751519216261</c:v>
                </c:pt>
                <c:pt idx="54889">
                  <c:v>380.36762238876855</c:v>
                </c:pt>
                <c:pt idx="54890">
                  <c:v>380.36772957508498</c:v>
                </c:pt>
                <c:pt idx="54891">
                  <c:v>380.36783675111297</c:v>
                </c:pt>
                <c:pt idx="54892">
                  <c:v>380.36794391685345</c:v>
                </c:pt>
                <c:pt idx="54893">
                  <c:v>380.36805107230742</c:v>
                </c:pt>
                <c:pt idx="54894">
                  <c:v>380.36815821747587</c:v>
                </c:pt>
                <c:pt idx="54895">
                  <c:v>380.3682653523598</c:v>
                </c:pt>
                <c:pt idx="54896">
                  <c:v>380.36837247696019</c:v>
                </c:pt>
                <c:pt idx="54897">
                  <c:v>380.368479591278</c:v>
                </c:pt>
                <c:pt idx="54898">
                  <c:v>380.36858669531426</c:v>
                </c:pt>
                <c:pt idx="54899">
                  <c:v>380.36869378906994</c:v>
                </c:pt>
                <c:pt idx="54900">
                  <c:v>380.36880087254605</c:v>
                </c:pt>
                <c:pt idx="54901">
                  <c:v>380.3689079457435</c:v>
                </c:pt>
                <c:pt idx="54902">
                  <c:v>380.36901500866338</c:v>
                </c:pt>
                <c:pt idx="54903">
                  <c:v>380.3691220613066</c:v>
                </c:pt>
                <c:pt idx="54904">
                  <c:v>380.36922910367417</c:v>
                </c:pt>
                <c:pt idx="54905">
                  <c:v>380.36933613576713</c:v>
                </c:pt>
                <c:pt idx="54906">
                  <c:v>380.36944315758637</c:v>
                </c:pt>
                <c:pt idx="54907">
                  <c:v>380.36955016913288</c:v>
                </c:pt>
                <c:pt idx="54908">
                  <c:v>380.36965717040778</c:v>
                </c:pt>
                <c:pt idx="54909">
                  <c:v>380.36976416141192</c:v>
                </c:pt>
                <c:pt idx="54910">
                  <c:v>380.36987114214628</c:v>
                </c:pt>
                <c:pt idx="54911">
                  <c:v>380.36997811261199</c:v>
                </c:pt>
                <c:pt idx="54912">
                  <c:v>380.37008507280984</c:v>
                </c:pt>
                <c:pt idx="54913">
                  <c:v>380.37019202274098</c:v>
                </c:pt>
                <c:pt idx="54914">
                  <c:v>380.37029896240631</c:v>
                </c:pt>
                <c:pt idx="54915">
                  <c:v>380.37040589180685</c:v>
                </c:pt>
                <c:pt idx="54916">
                  <c:v>380.37051281094358</c:v>
                </c:pt>
                <c:pt idx="54917">
                  <c:v>380.37061971981746</c:v>
                </c:pt>
                <c:pt idx="54918">
                  <c:v>380.3707266184295</c:v>
                </c:pt>
                <c:pt idx="54919">
                  <c:v>380.37083350678068</c:v>
                </c:pt>
                <c:pt idx="54920">
                  <c:v>380.37094038487197</c:v>
                </c:pt>
                <c:pt idx="54921">
                  <c:v>380.37104725270439</c:v>
                </c:pt>
                <c:pt idx="54922">
                  <c:v>380.37115411027889</c:v>
                </c:pt>
                <c:pt idx="54923">
                  <c:v>380.37126095759646</c:v>
                </c:pt>
                <c:pt idx="54924">
                  <c:v>380.37136779465811</c:v>
                </c:pt>
                <c:pt idx="54925">
                  <c:v>380.37147462146476</c:v>
                </c:pt>
                <c:pt idx="54926">
                  <c:v>380.37158143801747</c:v>
                </c:pt>
                <c:pt idx="54927">
                  <c:v>380.37168824431723</c:v>
                </c:pt>
                <c:pt idx="54928">
                  <c:v>380.37179504036493</c:v>
                </c:pt>
                <c:pt idx="54929">
                  <c:v>380.3719018261616</c:v>
                </c:pt>
                <c:pt idx="54930">
                  <c:v>380.37200860170827</c:v>
                </c:pt>
                <c:pt idx="54931">
                  <c:v>380.3721153670059</c:v>
                </c:pt>
                <c:pt idx="54932">
                  <c:v>380.37222212205546</c:v>
                </c:pt>
                <c:pt idx="54933">
                  <c:v>380.37232886685797</c:v>
                </c:pt>
                <c:pt idx="54934">
                  <c:v>380.37243560141434</c:v>
                </c:pt>
                <c:pt idx="54935">
                  <c:v>380.37254232572559</c:v>
                </c:pt>
                <c:pt idx="54936">
                  <c:v>380.37264903979269</c:v>
                </c:pt>
                <c:pt idx="54937">
                  <c:v>380.37275574361666</c:v>
                </c:pt>
                <c:pt idx="54938">
                  <c:v>380.37286243719848</c:v>
                </c:pt>
                <c:pt idx="54939">
                  <c:v>380.37296912053915</c:v>
                </c:pt>
                <c:pt idx="54940">
                  <c:v>380.37307579363954</c:v>
                </c:pt>
                <c:pt idx="54941">
                  <c:v>380.37318245650079</c:v>
                </c:pt>
                <c:pt idx="54942">
                  <c:v>380.37328910912373</c:v>
                </c:pt>
                <c:pt idx="54943">
                  <c:v>380.37339575150946</c:v>
                </c:pt>
                <c:pt idx="54944">
                  <c:v>380.37350238365894</c:v>
                </c:pt>
                <c:pt idx="54945">
                  <c:v>380.37360900557314</c:v>
                </c:pt>
                <c:pt idx="54946">
                  <c:v>380.37371561725297</c:v>
                </c:pt>
                <c:pt idx="54947">
                  <c:v>380.37382221869956</c:v>
                </c:pt>
                <c:pt idx="54948">
                  <c:v>380.37392880991376</c:v>
                </c:pt>
                <c:pt idx="54949">
                  <c:v>380.37403539089661</c:v>
                </c:pt>
                <c:pt idx="54950">
                  <c:v>380.37414196164912</c:v>
                </c:pt>
                <c:pt idx="54951">
                  <c:v>380.37424852217219</c:v>
                </c:pt>
                <c:pt idx="54952">
                  <c:v>380.37435507246687</c:v>
                </c:pt>
                <c:pt idx="54953">
                  <c:v>380.37446161253411</c:v>
                </c:pt>
                <c:pt idx="54954">
                  <c:v>380.37456814237493</c:v>
                </c:pt>
                <c:pt idx="54955">
                  <c:v>380.3746746619903</c:v>
                </c:pt>
                <c:pt idx="54956">
                  <c:v>380.37478117138113</c:v>
                </c:pt>
                <c:pt idx="54957">
                  <c:v>380.3748876705485</c:v>
                </c:pt>
                <c:pt idx="54958">
                  <c:v>380.37499415949333</c:v>
                </c:pt>
                <c:pt idx="54959">
                  <c:v>380.37510063821662</c:v>
                </c:pt>
                <c:pt idx="54960">
                  <c:v>380.37520710671936</c:v>
                </c:pt>
                <c:pt idx="54961">
                  <c:v>380.3753135650025</c:v>
                </c:pt>
                <c:pt idx="54962">
                  <c:v>380.37542001306707</c:v>
                </c:pt>
                <c:pt idx="54963">
                  <c:v>380.37552645091404</c:v>
                </c:pt>
                <c:pt idx="54964">
                  <c:v>380.37563287854431</c:v>
                </c:pt>
                <c:pt idx="54965">
                  <c:v>380.37573929595897</c:v>
                </c:pt>
                <c:pt idx="54966">
                  <c:v>380.37584570315897</c:v>
                </c:pt>
                <c:pt idx="54967">
                  <c:v>380.37595210014524</c:v>
                </c:pt>
                <c:pt idx="54968">
                  <c:v>380.37605848691879</c:v>
                </c:pt>
                <c:pt idx="54969">
                  <c:v>380.37616486348065</c:v>
                </c:pt>
                <c:pt idx="54970">
                  <c:v>380.37627122983173</c:v>
                </c:pt>
                <c:pt idx="54971">
                  <c:v>380.37637758597305</c:v>
                </c:pt>
                <c:pt idx="54972">
                  <c:v>380.37648393190557</c:v>
                </c:pt>
                <c:pt idx="54973">
                  <c:v>380.37659026763032</c:v>
                </c:pt>
                <c:pt idx="54974">
                  <c:v>380.37669659314821</c:v>
                </c:pt>
                <c:pt idx="54975">
                  <c:v>380.37680290846021</c:v>
                </c:pt>
                <c:pt idx="54976">
                  <c:v>380.37690921356739</c:v>
                </c:pt>
                <c:pt idx="54977">
                  <c:v>380.37701550847061</c:v>
                </c:pt>
                <c:pt idx="54978">
                  <c:v>380.37712179317094</c:v>
                </c:pt>
                <c:pt idx="54979">
                  <c:v>380.37722806766936</c:v>
                </c:pt>
                <c:pt idx="54980">
                  <c:v>380.37733433196684</c:v>
                </c:pt>
                <c:pt idx="54981">
                  <c:v>380.37744058606432</c:v>
                </c:pt>
                <c:pt idx="54982">
                  <c:v>380.3775468299628</c:v>
                </c:pt>
                <c:pt idx="54983">
                  <c:v>380.37765306366327</c:v>
                </c:pt>
                <c:pt idx="54984">
                  <c:v>380.37775928716667</c:v>
                </c:pt>
                <c:pt idx="54985">
                  <c:v>380.37786550047406</c:v>
                </c:pt>
                <c:pt idx="54986">
                  <c:v>380.3779717035863</c:v>
                </c:pt>
                <c:pt idx="54987">
                  <c:v>380.37807789650446</c:v>
                </c:pt>
                <c:pt idx="54988">
                  <c:v>380.37818407922953</c:v>
                </c:pt>
                <c:pt idx="54989">
                  <c:v>380.37829025176245</c:v>
                </c:pt>
                <c:pt idx="54990">
                  <c:v>380.3783964141042</c:v>
                </c:pt>
                <c:pt idx="54991">
                  <c:v>380.37850256625575</c:v>
                </c:pt>
                <c:pt idx="54992">
                  <c:v>380.37860870821805</c:v>
                </c:pt>
                <c:pt idx="54993">
                  <c:v>380.37871483999214</c:v>
                </c:pt>
                <c:pt idx="54994">
                  <c:v>380.37882096157898</c:v>
                </c:pt>
                <c:pt idx="54995">
                  <c:v>380.37892707297954</c:v>
                </c:pt>
                <c:pt idx="54996">
                  <c:v>380.37903317419483</c:v>
                </c:pt>
                <c:pt idx="54997">
                  <c:v>380.37913926522577</c:v>
                </c:pt>
                <c:pt idx="54998">
                  <c:v>380.37924534607333</c:v>
                </c:pt>
                <c:pt idx="54999">
                  <c:v>380.37935141673859</c:v>
                </c:pt>
                <c:pt idx="55000">
                  <c:v>380.37945747722245</c:v>
                </c:pt>
                <c:pt idx="55001">
                  <c:v>380.37956352752587</c:v>
                </c:pt>
                <c:pt idx="55002">
                  <c:v>380.37966956764984</c:v>
                </c:pt>
                <c:pt idx="55003">
                  <c:v>380.37977559759537</c:v>
                </c:pt>
                <c:pt idx="55004">
                  <c:v>380.37988161736342</c:v>
                </c:pt>
                <c:pt idx="55005">
                  <c:v>380.37998762695497</c:v>
                </c:pt>
                <c:pt idx="55006">
                  <c:v>380.38009362637098</c:v>
                </c:pt>
                <c:pt idx="55007">
                  <c:v>380.38019961561241</c:v>
                </c:pt>
                <c:pt idx="55008">
                  <c:v>380.38030559468029</c:v>
                </c:pt>
                <c:pt idx="55009">
                  <c:v>380.38041156357559</c:v>
                </c:pt>
                <c:pt idx="55010">
                  <c:v>380.38051752229927</c:v>
                </c:pt>
                <c:pt idx="55011">
                  <c:v>380.3806234708523</c:v>
                </c:pt>
                <c:pt idx="55012">
                  <c:v>380.38072940923564</c:v>
                </c:pt>
                <c:pt idx="55013">
                  <c:v>380.38083533745032</c:v>
                </c:pt>
                <c:pt idx="55014">
                  <c:v>380.38094125549725</c:v>
                </c:pt>
                <c:pt idx="55015">
                  <c:v>380.38104716337745</c:v>
                </c:pt>
                <c:pt idx="55016">
                  <c:v>380.38115306109188</c:v>
                </c:pt>
                <c:pt idx="55017">
                  <c:v>380.38125894864152</c:v>
                </c:pt>
                <c:pt idx="55018">
                  <c:v>380.38136482602738</c:v>
                </c:pt>
                <c:pt idx="55019">
                  <c:v>380.38147069325038</c:v>
                </c:pt>
                <c:pt idx="55020">
                  <c:v>380.38157655031148</c:v>
                </c:pt>
                <c:pt idx="55021">
                  <c:v>380.3816823972117</c:v>
                </c:pt>
                <c:pt idx="55022">
                  <c:v>380.38178823395208</c:v>
                </c:pt>
                <c:pt idx="55023">
                  <c:v>380.38189406053345</c:v>
                </c:pt>
                <c:pt idx="55024">
                  <c:v>380.38199987695691</c:v>
                </c:pt>
                <c:pt idx="55025">
                  <c:v>380.38210568322336</c:v>
                </c:pt>
                <c:pt idx="55026">
                  <c:v>380.38221147933376</c:v>
                </c:pt>
                <c:pt idx="55027">
                  <c:v>380.3823172652892</c:v>
                </c:pt>
                <c:pt idx="55028">
                  <c:v>380.38242304109053</c:v>
                </c:pt>
                <c:pt idx="55029">
                  <c:v>380.38252880673878</c:v>
                </c:pt>
                <c:pt idx="55030">
                  <c:v>380.3826345622349</c:v>
                </c:pt>
                <c:pt idx="55031">
                  <c:v>380.38274030757992</c:v>
                </c:pt>
                <c:pt idx="55032">
                  <c:v>380.38284604277476</c:v>
                </c:pt>
                <c:pt idx="55033">
                  <c:v>380.38295176782037</c:v>
                </c:pt>
                <c:pt idx="55034">
                  <c:v>380.38305748271779</c:v>
                </c:pt>
                <c:pt idx="55035">
                  <c:v>380.38316318746797</c:v>
                </c:pt>
                <c:pt idx="55036">
                  <c:v>380.38326888207189</c:v>
                </c:pt>
                <c:pt idx="55037">
                  <c:v>380.38337456653056</c:v>
                </c:pt>
                <c:pt idx="55038">
                  <c:v>380.38348024084485</c:v>
                </c:pt>
                <c:pt idx="55039">
                  <c:v>380.38358590501582</c:v>
                </c:pt>
                <c:pt idx="55040">
                  <c:v>380.38369155904439</c:v>
                </c:pt>
                <c:pt idx="55041">
                  <c:v>380.38379720293159</c:v>
                </c:pt>
                <c:pt idx="55042">
                  <c:v>380.38390283667837</c:v>
                </c:pt>
                <c:pt idx="55043">
                  <c:v>380.38400846028566</c:v>
                </c:pt>
                <c:pt idx="55044">
                  <c:v>380.38411407375452</c:v>
                </c:pt>
                <c:pt idx="55045">
                  <c:v>380.38421967708581</c:v>
                </c:pt>
                <c:pt idx="55046">
                  <c:v>380.38432527028061</c:v>
                </c:pt>
                <c:pt idx="55047">
                  <c:v>380.38443085333984</c:v>
                </c:pt>
                <c:pt idx="55048">
                  <c:v>380.3845364262645</c:v>
                </c:pt>
                <c:pt idx="55049">
                  <c:v>380.38464198905552</c:v>
                </c:pt>
                <c:pt idx="55050">
                  <c:v>380.38474754171392</c:v>
                </c:pt>
                <c:pt idx="55051">
                  <c:v>380.38485308424066</c:v>
                </c:pt>
                <c:pt idx="55052">
                  <c:v>380.38495861663671</c:v>
                </c:pt>
                <c:pt idx="55053">
                  <c:v>380.38506413890298</c:v>
                </c:pt>
                <c:pt idx="55054">
                  <c:v>380.38516965104054</c:v>
                </c:pt>
                <c:pt idx="55055">
                  <c:v>380.38527515305032</c:v>
                </c:pt>
                <c:pt idx="55056">
                  <c:v>380.38538064493326</c:v>
                </c:pt>
                <c:pt idx="55057">
                  <c:v>380.38548612669041</c:v>
                </c:pt>
                <c:pt idx="55058">
                  <c:v>380.38559159832272</c:v>
                </c:pt>
                <c:pt idx="55059">
                  <c:v>380.38569705983105</c:v>
                </c:pt>
                <c:pt idx="55060">
                  <c:v>380.38580251121653</c:v>
                </c:pt>
                <c:pt idx="55061">
                  <c:v>380.38590795248007</c:v>
                </c:pt>
                <c:pt idx="55062">
                  <c:v>380.38601338362258</c:v>
                </c:pt>
                <c:pt idx="55063">
                  <c:v>380.38611880464509</c:v>
                </c:pt>
                <c:pt idx="55064">
                  <c:v>380.38622421554862</c:v>
                </c:pt>
                <c:pt idx="55065">
                  <c:v>380.38632961633402</c:v>
                </c:pt>
                <c:pt idx="55066">
                  <c:v>380.38643500700238</c:v>
                </c:pt>
                <c:pt idx="55067">
                  <c:v>380.38654038755459</c:v>
                </c:pt>
                <c:pt idx="55068">
                  <c:v>380.38664575799169</c:v>
                </c:pt>
                <c:pt idx="55069">
                  <c:v>380.38675111831458</c:v>
                </c:pt>
                <c:pt idx="55070">
                  <c:v>380.38685646852429</c:v>
                </c:pt>
                <c:pt idx="55071">
                  <c:v>380.38696180862172</c:v>
                </c:pt>
                <c:pt idx="55072">
                  <c:v>380.3870671386079</c:v>
                </c:pt>
                <c:pt idx="55073">
                  <c:v>380.3871724584838</c:v>
                </c:pt>
                <c:pt idx="55074">
                  <c:v>380.38727776825039</c:v>
                </c:pt>
                <c:pt idx="55075">
                  <c:v>380.38738306790862</c:v>
                </c:pt>
                <c:pt idx="55076">
                  <c:v>380.38748835745946</c:v>
                </c:pt>
                <c:pt idx="55077">
                  <c:v>380.38759363690383</c:v>
                </c:pt>
                <c:pt idx="55078">
                  <c:v>380.3876989062428</c:v>
                </c:pt>
                <c:pt idx="55079">
                  <c:v>380.38780416547735</c:v>
                </c:pt>
                <c:pt idx="55080">
                  <c:v>380.38790941460832</c:v>
                </c:pt>
                <c:pt idx="55081">
                  <c:v>380.38801465363679</c:v>
                </c:pt>
                <c:pt idx="55082">
                  <c:v>380.38811988256367</c:v>
                </c:pt>
                <c:pt idx="55083">
                  <c:v>380.38822510138999</c:v>
                </c:pt>
                <c:pt idx="55084">
                  <c:v>380.38833031011666</c:v>
                </c:pt>
                <c:pt idx="55085">
                  <c:v>380.38843550874469</c:v>
                </c:pt>
                <c:pt idx="55086">
                  <c:v>380.38854069727506</c:v>
                </c:pt>
                <c:pt idx="55087">
                  <c:v>380.38864587570868</c:v>
                </c:pt>
                <c:pt idx="55088">
                  <c:v>380.3887510440465</c:v>
                </c:pt>
                <c:pt idx="55089">
                  <c:v>380.38885620228962</c:v>
                </c:pt>
                <c:pt idx="55090">
                  <c:v>380.38896135043888</c:v>
                </c:pt>
                <c:pt idx="55091">
                  <c:v>380.38906648849536</c:v>
                </c:pt>
                <c:pt idx="55092">
                  <c:v>380.38917161645992</c:v>
                </c:pt>
                <c:pt idx="55093">
                  <c:v>380.38927673433358</c:v>
                </c:pt>
                <c:pt idx="55094">
                  <c:v>380.3893818421173</c:v>
                </c:pt>
                <c:pt idx="55095">
                  <c:v>380.38948693981206</c:v>
                </c:pt>
                <c:pt idx="55096">
                  <c:v>380.38959202741887</c:v>
                </c:pt>
                <c:pt idx="55097">
                  <c:v>380.38969710493859</c:v>
                </c:pt>
                <c:pt idx="55098">
                  <c:v>380.38980217237224</c:v>
                </c:pt>
                <c:pt idx="55099">
                  <c:v>380.38990722972085</c:v>
                </c:pt>
                <c:pt idx="55100">
                  <c:v>380.39001227698532</c:v>
                </c:pt>
                <c:pt idx="55101">
                  <c:v>380.39011731416662</c:v>
                </c:pt>
                <c:pt idx="55102">
                  <c:v>380.39022234126571</c:v>
                </c:pt>
                <c:pt idx="55103">
                  <c:v>380.39032735828357</c:v>
                </c:pt>
                <c:pt idx="55104">
                  <c:v>380.39043236522122</c:v>
                </c:pt>
                <c:pt idx="55105">
                  <c:v>380.39053736207956</c:v>
                </c:pt>
                <c:pt idx="55106">
                  <c:v>380.39064234885961</c:v>
                </c:pt>
                <c:pt idx="55107">
                  <c:v>380.3907473255623</c:v>
                </c:pt>
                <c:pt idx="55108">
                  <c:v>380.39085229218858</c:v>
                </c:pt>
                <c:pt idx="55109">
                  <c:v>380.39095724873943</c:v>
                </c:pt>
                <c:pt idx="55110">
                  <c:v>380.39106219521585</c:v>
                </c:pt>
                <c:pt idx="55111">
                  <c:v>380.39116713161883</c:v>
                </c:pt>
                <c:pt idx="55112">
                  <c:v>380.39127205794927</c:v>
                </c:pt>
                <c:pt idx="55113">
                  <c:v>380.39137697420813</c:v>
                </c:pt>
                <c:pt idx="55114">
                  <c:v>380.39148188039638</c:v>
                </c:pt>
                <c:pt idx="55115">
                  <c:v>380.39158677651511</c:v>
                </c:pt>
                <c:pt idx="55116">
                  <c:v>380.39169166256511</c:v>
                </c:pt>
                <c:pt idx="55117">
                  <c:v>380.39179653854745</c:v>
                </c:pt>
                <c:pt idx="55118">
                  <c:v>380.39190140446311</c:v>
                </c:pt>
                <c:pt idx="55119">
                  <c:v>380.39200626031294</c:v>
                </c:pt>
                <c:pt idx="55120">
                  <c:v>380.39211110609807</c:v>
                </c:pt>
                <c:pt idx="55121">
                  <c:v>380.39221594181936</c:v>
                </c:pt>
                <c:pt idx="55122">
                  <c:v>380.39232076747777</c:v>
                </c:pt>
                <c:pt idx="55123">
                  <c:v>380.39242558307427</c:v>
                </c:pt>
                <c:pt idx="55124">
                  <c:v>380.39253038860988</c:v>
                </c:pt>
                <c:pt idx="55125">
                  <c:v>380.39263518408558</c:v>
                </c:pt>
                <c:pt idx="55126">
                  <c:v>380.39273996950226</c:v>
                </c:pt>
                <c:pt idx="55127">
                  <c:v>380.39284474486089</c:v>
                </c:pt>
                <c:pt idx="55128">
                  <c:v>380.39294951016251</c:v>
                </c:pt>
                <c:pt idx="55129">
                  <c:v>380.39305426540801</c:v>
                </c:pt>
                <c:pt idx="55130">
                  <c:v>380.39315901059837</c:v>
                </c:pt>
                <c:pt idx="55131">
                  <c:v>380.39326374573454</c:v>
                </c:pt>
                <c:pt idx="55132">
                  <c:v>380.39336847081756</c:v>
                </c:pt>
                <c:pt idx="55133">
                  <c:v>380.39347318584834</c:v>
                </c:pt>
                <c:pt idx="55134">
                  <c:v>380.39357789082788</c:v>
                </c:pt>
                <c:pt idx="55135">
                  <c:v>380.39368258575706</c:v>
                </c:pt>
                <c:pt idx="55136">
                  <c:v>380.39378727063695</c:v>
                </c:pt>
                <c:pt idx="55137">
                  <c:v>380.39389194546845</c:v>
                </c:pt>
                <c:pt idx="55138">
                  <c:v>380.39399661025254</c:v>
                </c:pt>
                <c:pt idx="55139">
                  <c:v>380.39410126499018</c:v>
                </c:pt>
                <c:pt idx="55140">
                  <c:v>380.39420590968234</c:v>
                </c:pt>
                <c:pt idx="55141">
                  <c:v>380.39431054432998</c:v>
                </c:pt>
                <c:pt idx="55142">
                  <c:v>380.39441516893413</c:v>
                </c:pt>
                <c:pt idx="55143">
                  <c:v>380.39451978349564</c:v>
                </c:pt>
                <c:pt idx="55144">
                  <c:v>380.39462438801553</c:v>
                </c:pt>
                <c:pt idx="55145">
                  <c:v>380.39472898249471</c:v>
                </c:pt>
                <c:pt idx="55146">
                  <c:v>380.39483356693427</c:v>
                </c:pt>
                <c:pt idx="55147">
                  <c:v>380.39493814133505</c:v>
                </c:pt>
                <c:pt idx="55148">
                  <c:v>380.39504270569807</c:v>
                </c:pt>
                <c:pt idx="55149">
                  <c:v>380.39514726002432</c:v>
                </c:pt>
                <c:pt idx="55150">
                  <c:v>380.39525180431468</c:v>
                </c:pt>
                <c:pt idx="55151">
                  <c:v>380.3953563385702</c:v>
                </c:pt>
                <c:pt idx="55152">
                  <c:v>380.39546086279177</c:v>
                </c:pt>
                <c:pt idx="55153">
                  <c:v>380.39556537698041</c:v>
                </c:pt>
                <c:pt idx="55154">
                  <c:v>380.39566988113705</c:v>
                </c:pt>
                <c:pt idx="55155">
                  <c:v>380.3957743752627</c:v>
                </c:pt>
                <c:pt idx="55156">
                  <c:v>380.39587885935828</c:v>
                </c:pt>
                <c:pt idx="55157">
                  <c:v>380.39598333342474</c:v>
                </c:pt>
                <c:pt idx="55158">
                  <c:v>380.39608779746305</c:v>
                </c:pt>
                <c:pt idx="55159">
                  <c:v>380.39619225147419</c:v>
                </c:pt>
                <c:pt idx="55160">
                  <c:v>380.39629669545911</c:v>
                </c:pt>
                <c:pt idx="55161">
                  <c:v>380.39640112941879</c:v>
                </c:pt>
                <c:pt idx="55162">
                  <c:v>380.39650555335419</c:v>
                </c:pt>
                <c:pt idx="55163">
                  <c:v>380.39660996726627</c:v>
                </c:pt>
                <c:pt idx="55164">
                  <c:v>380.39671437115595</c:v>
                </c:pt>
                <c:pt idx="55165">
                  <c:v>380.39681876502425</c:v>
                </c:pt>
                <c:pt idx="55166">
                  <c:v>380.39692314887213</c:v>
                </c:pt>
                <c:pt idx="55167">
                  <c:v>380.39702752270051</c:v>
                </c:pt>
                <c:pt idx="55168">
                  <c:v>380.39713188651035</c:v>
                </c:pt>
                <c:pt idx="55169">
                  <c:v>380.39723624030268</c:v>
                </c:pt>
                <c:pt idx="55170">
                  <c:v>380.39734058407839</c:v>
                </c:pt>
                <c:pt idx="55171">
                  <c:v>380.39744491783847</c:v>
                </c:pt>
                <c:pt idx="55172">
                  <c:v>380.39754924158387</c:v>
                </c:pt>
                <c:pt idx="55173">
                  <c:v>380.39765355531563</c:v>
                </c:pt>
                <c:pt idx="55174">
                  <c:v>380.39775785903458</c:v>
                </c:pt>
                <c:pt idx="55175">
                  <c:v>380.39786215274171</c:v>
                </c:pt>
                <c:pt idx="55176">
                  <c:v>380.39796643643808</c:v>
                </c:pt>
                <c:pt idx="55177">
                  <c:v>380.39807071012456</c:v>
                </c:pt>
                <c:pt idx="55178">
                  <c:v>380.39817497380216</c:v>
                </c:pt>
                <c:pt idx="55179">
                  <c:v>380.39827922747179</c:v>
                </c:pt>
                <c:pt idx="55180">
                  <c:v>380.39838347113442</c:v>
                </c:pt>
                <c:pt idx="55181">
                  <c:v>380.39848770479108</c:v>
                </c:pt>
                <c:pt idx="55182">
                  <c:v>380.39859192844261</c:v>
                </c:pt>
                <c:pt idx="55183">
                  <c:v>380.3986961420901</c:v>
                </c:pt>
                <c:pt idx="55184">
                  <c:v>380.3988003457344</c:v>
                </c:pt>
                <c:pt idx="55185">
                  <c:v>380.39890453937653</c:v>
                </c:pt>
                <c:pt idx="55186">
                  <c:v>380.39900872301746</c:v>
                </c:pt>
                <c:pt idx="55187">
                  <c:v>380.39911289665815</c:v>
                </c:pt>
                <c:pt idx="55188">
                  <c:v>380.39921706029952</c:v>
                </c:pt>
                <c:pt idx="55189">
                  <c:v>380.39932121394253</c:v>
                </c:pt>
                <c:pt idx="55190">
                  <c:v>380.39942535758814</c:v>
                </c:pt>
                <c:pt idx="55191">
                  <c:v>380.39952949123739</c:v>
                </c:pt>
                <c:pt idx="55192">
                  <c:v>380.39963361489112</c:v>
                </c:pt>
                <c:pt idx="55193">
                  <c:v>380.39973772855041</c:v>
                </c:pt>
                <c:pt idx="55194">
                  <c:v>380.39984183221611</c:v>
                </c:pt>
                <c:pt idx="55195">
                  <c:v>380.3999459258892</c:v>
                </c:pt>
                <c:pt idx="55196">
                  <c:v>380.40005000957069</c:v>
                </c:pt>
                <c:pt idx="55197">
                  <c:v>380.40015408326155</c:v>
                </c:pt>
                <c:pt idx="55198">
                  <c:v>380.40025814696264</c:v>
                </c:pt>
                <c:pt idx="55199">
                  <c:v>380.40036220067503</c:v>
                </c:pt>
                <c:pt idx="55200">
                  <c:v>380.40046624439964</c:v>
                </c:pt>
                <c:pt idx="55201">
                  <c:v>380.40057027813737</c:v>
                </c:pt>
                <c:pt idx="55202">
                  <c:v>380.40067430188924</c:v>
                </c:pt>
                <c:pt idx="55203">
                  <c:v>380.40077831565623</c:v>
                </c:pt>
                <c:pt idx="55204">
                  <c:v>380.40088231943923</c:v>
                </c:pt>
                <c:pt idx="55205">
                  <c:v>380.40098631323929</c:v>
                </c:pt>
                <c:pt idx="55206">
                  <c:v>380.40109029705724</c:v>
                </c:pt>
                <c:pt idx="55207">
                  <c:v>380.40119427089417</c:v>
                </c:pt>
                <c:pt idx="55208">
                  <c:v>380.40129823475093</c:v>
                </c:pt>
                <c:pt idx="55209">
                  <c:v>380.40140218862854</c:v>
                </c:pt>
                <c:pt idx="55210">
                  <c:v>380.40150613252791</c:v>
                </c:pt>
                <c:pt idx="55211">
                  <c:v>380.40161006645008</c:v>
                </c:pt>
                <c:pt idx="55212">
                  <c:v>380.40171399039593</c:v>
                </c:pt>
                <c:pt idx="55213">
                  <c:v>380.40181790436651</c:v>
                </c:pt>
                <c:pt idx="55214">
                  <c:v>380.40192180836266</c:v>
                </c:pt>
                <c:pt idx="55215">
                  <c:v>380.4020257023854</c:v>
                </c:pt>
                <c:pt idx="55216">
                  <c:v>380.40212958643565</c:v>
                </c:pt>
                <c:pt idx="55217">
                  <c:v>380.40223346051442</c:v>
                </c:pt>
                <c:pt idx="55218">
                  <c:v>380.40233732462264</c:v>
                </c:pt>
                <c:pt idx="55219">
                  <c:v>380.40244117876131</c:v>
                </c:pt>
                <c:pt idx="55220">
                  <c:v>380.40254502293129</c:v>
                </c:pt>
                <c:pt idx="55221">
                  <c:v>380.40264885713361</c:v>
                </c:pt>
                <c:pt idx="55222">
                  <c:v>380.40275268136924</c:v>
                </c:pt>
                <c:pt idx="55223">
                  <c:v>380.40285649563907</c:v>
                </c:pt>
                <c:pt idx="55224">
                  <c:v>380.40296029994408</c:v>
                </c:pt>
                <c:pt idx="55225">
                  <c:v>380.4030640942853</c:v>
                </c:pt>
                <c:pt idx="55226">
                  <c:v>380.40316787866357</c:v>
                </c:pt>
                <c:pt idx="55227">
                  <c:v>380.40327165307991</c:v>
                </c:pt>
                <c:pt idx="55228">
                  <c:v>380.4033754175353</c:v>
                </c:pt>
                <c:pt idx="55229">
                  <c:v>380.40347917203064</c:v>
                </c:pt>
                <c:pt idx="55230">
                  <c:v>380.40358291656696</c:v>
                </c:pt>
                <c:pt idx="55231">
                  <c:v>380.40368665114511</c:v>
                </c:pt>
                <c:pt idx="55232">
                  <c:v>380.40379037576611</c:v>
                </c:pt>
                <c:pt idx="55233">
                  <c:v>380.40389409043092</c:v>
                </c:pt>
                <c:pt idx="55234">
                  <c:v>380.40399779514053</c:v>
                </c:pt>
                <c:pt idx="55235">
                  <c:v>380.40410148989577</c:v>
                </c:pt>
                <c:pt idx="55236">
                  <c:v>380.40420517469772</c:v>
                </c:pt>
                <c:pt idx="55237">
                  <c:v>380.40430884954731</c:v>
                </c:pt>
                <c:pt idx="55238">
                  <c:v>380.40441251444543</c:v>
                </c:pt>
                <c:pt idx="55239">
                  <c:v>380.4045161693931</c:v>
                </c:pt>
                <c:pt idx="55240">
                  <c:v>380.40461981439125</c:v>
                </c:pt>
                <c:pt idx="55241">
                  <c:v>380.40472344944084</c:v>
                </c:pt>
                <c:pt idx="55242">
                  <c:v>380.40482707454288</c:v>
                </c:pt>
                <c:pt idx="55243">
                  <c:v>380.40493068969818</c:v>
                </c:pt>
                <c:pt idx="55244">
                  <c:v>380.40503429490786</c:v>
                </c:pt>
                <c:pt idx="55245">
                  <c:v>380.4051378901728</c:v>
                </c:pt>
                <c:pt idx="55246">
                  <c:v>380.40524147549388</c:v>
                </c:pt>
                <c:pt idx="55247">
                  <c:v>380.4053450508722</c:v>
                </c:pt>
                <c:pt idx="55248">
                  <c:v>380.4054486163086</c:v>
                </c:pt>
                <c:pt idx="55249">
                  <c:v>380.40555217180412</c:v>
                </c:pt>
                <c:pt idx="55250">
                  <c:v>380.40565571735965</c:v>
                </c:pt>
                <c:pt idx="55251">
                  <c:v>380.40575925297617</c:v>
                </c:pt>
                <c:pt idx="55252">
                  <c:v>380.40586277865464</c:v>
                </c:pt>
                <c:pt idx="55253">
                  <c:v>380.40596629439602</c:v>
                </c:pt>
                <c:pt idx="55254">
                  <c:v>380.40606980020124</c:v>
                </c:pt>
                <c:pt idx="55255">
                  <c:v>380.40617329607124</c:v>
                </c:pt>
                <c:pt idx="55256">
                  <c:v>380.40627678200701</c:v>
                </c:pt>
                <c:pt idx="55257">
                  <c:v>380.40638025800945</c:v>
                </c:pt>
                <c:pt idx="55258">
                  <c:v>380.40648372407964</c:v>
                </c:pt>
                <c:pt idx="55259">
                  <c:v>380.40658718021837</c:v>
                </c:pt>
                <c:pt idx="55260">
                  <c:v>380.40669062642667</c:v>
                </c:pt>
                <c:pt idx="55261">
                  <c:v>380.40679406270556</c:v>
                </c:pt>
                <c:pt idx="55262">
                  <c:v>380.40689748905584</c:v>
                </c:pt>
                <c:pt idx="55263">
                  <c:v>380.40700090547864</c:v>
                </c:pt>
                <c:pt idx="55264">
                  <c:v>380.40710431197476</c:v>
                </c:pt>
                <c:pt idx="55265">
                  <c:v>380.40720770854523</c:v>
                </c:pt>
                <c:pt idx="55266">
                  <c:v>380.40731109519095</c:v>
                </c:pt>
                <c:pt idx="55267">
                  <c:v>380.40741447191294</c:v>
                </c:pt>
                <c:pt idx="55268">
                  <c:v>380.40751783871218</c:v>
                </c:pt>
                <c:pt idx="55269">
                  <c:v>380.40762119558951</c:v>
                </c:pt>
                <c:pt idx="55270">
                  <c:v>380.40772454254591</c:v>
                </c:pt>
                <c:pt idx="55271">
                  <c:v>380.40782787958238</c:v>
                </c:pt>
                <c:pt idx="55272">
                  <c:v>380.40793120669991</c:v>
                </c:pt>
                <c:pt idx="55273">
                  <c:v>380.40803452389935</c:v>
                </c:pt>
                <c:pt idx="55274">
                  <c:v>380.40813783118165</c:v>
                </c:pt>
                <c:pt idx="55275">
                  <c:v>380.4082411285479</c:v>
                </c:pt>
                <c:pt idx="55276">
                  <c:v>380.4083444159989</c:v>
                </c:pt>
                <c:pt idx="55277">
                  <c:v>380.40844769353566</c:v>
                </c:pt>
                <c:pt idx="55278">
                  <c:v>380.40855096115916</c:v>
                </c:pt>
                <c:pt idx="55279">
                  <c:v>380.40865421887031</c:v>
                </c:pt>
                <c:pt idx="55280">
                  <c:v>380.40875746667007</c:v>
                </c:pt>
                <c:pt idx="55281">
                  <c:v>380.4088607045594</c:v>
                </c:pt>
                <c:pt idx="55282">
                  <c:v>380.40896393253928</c:v>
                </c:pt>
                <c:pt idx="55283">
                  <c:v>380.40906715061061</c:v>
                </c:pt>
                <c:pt idx="55284">
                  <c:v>380.4091703587743</c:v>
                </c:pt>
                <c:pt idx="55285">
                  <c:v>380.40927355703144</c:v>
                </c:pt>
                <c:pt idx="55286">
                  <c:v>380.40937674538287</c:v>
                </c:pt>
                <c:pt idx="55287">
                  <c:v>380.40947992382962</c:v>
                </c:pt>
                <c:pt idx="55288">
                  <c:v>380.40958309237254</c:v>
                </c:pt>
                <c:pt idx="55289">
                  <c:v>380.40968625101266</c:v>
                </c:pt>
                <c:pt idx="55290">
                  <c:v>380.40978939975088</c:v>
                </c:pt>
                <c:pt idx="55291">
                  <c:v>380.40989253858822</c:v>
                </c:pt>
                <c:pt idx="55292">
                  <c:v>380.40999566752555</c:v>
                </c:pt>
                <c:pt idx="55293">
                  <c:v>380.41009878656388</c:v>
                </c:pt>
                <c:pt idx="55294">
                  <c:v>380.41020189570412</c:v>
                </c:pt>
                <c:pt idx="55295">
                  <c:v>380.41030499494724</c:v>
                </c:pt>
                <c:pt idx="55296">
                  <c:v>380.4104080842942</c:v>
                </c:pt>
                <c:pt idx="55297">
                  <c:v>380.41051116374592</c:v>
                </c:pt>
                <c:pt idx="55298">
                  <c:v>380.41061423330336</c:v>
                </c:pt>
                <c:pt idx="55299">
                  <c:v>380.41071729296749</c:v>
                </c:pt>
                <c:pt idx="55300">
                  <c:v>380.41082034273927</c:v>
                </c:pt>
                <c:pt idx="55301">
                  <c:v>380.41092338261956</c:v>
                </c:pt>
                <c:pt idx="55302">
                  <c:v>380.41102641260943</c:v>
                </c:pt>
                <c:pt idx="55303">
                  <c:v>380.4111294327098</c:v>
                </c:pt>
                <c:pt idx="55304">
                  <c:v>380.41123244292152</c:v>
                </c:pt>
                <c:pt idx="55305">
                  <c:v>380.41133544324566</c:v>
                </c:pt>
                <c:pt idx="55306">
                  <c:v>380.41143843368309</c:v>
                </c:pt>
                <c:pt idx="55307">
                  <c:v>380.41154141423482</c:v>
                </c:pt>
                <c:pt idx="55308">
                  <c:v>380.41164438490176</c:v>
                </c:pt>
                <c:pt idx="55309">
                  <c:v>380.41174734568489</c:v>
                </c:pt>
                <c:pt idx="55310">
                  <c:v>380.4118502965851</c:v>
                </c:pt>
                <c:pt idx="55311">
                  <c:v>380.41195323760337</c:v>
                </c:pt>
                <c:pt idx="55312">
                  <c:v>380.41205616874072</c:v>
                </c:pt>
                <c:pt idx="55313">
                  <c:v>380.41215908999794</c:v>
                </c:pt>
                <c:pt idx="55314">
                  <c:v>380.41226200137618</c:v>
                </c:pt>
                <c:pt idx="55315">
                  <c:v>380.41236490287616</c:v>
                </c:pt>
                <c:pt idx="55316">
                  <c:v>380.41246779449904</c:v>
                </c:pt>
                <c:pt idx="55317">
                  <c:v>380.41257067624565</c:v>
                </c:pt>
                <c:pt idx="55318">
                  <c:v>380.41267354811697</c:v>
                </c:pt>
                <c:pt idx="55319">
                  <c:v>380.41277641011391</c:v>
                </c:pt>
                <c:pt idx="55320">
                  <c:v>380.41287926223748</c:v>
                </c:pt>
                <c:pt idx="55321">
                  <c:v>380.41298210448861</c:v>
                </c:pt>
                <c:pt idx="55322">
                  <c:v>380.41308493686819</c:v>
                </c:pt>
                <c:pt idx="55323">
                  <c:v>380.41318775937725</c:v>
                </c:pt>
                <c:pt idx="55324">
                  <c:v>380.41329057201665</c:v>
                </c:pt>
                <c:pt idx="55325">
                  <c:v>380.4133933747874</c:v>
                </c:pt>
                <c:pt idx="55326">
                  <c:v>380.41349616769048</c:v>
                </c:pt>
                <c:pt idx="55327">
                  <c:v>380.41359895072679</c:v>
                </c:pt>
                <c:pt idx="55328">
                  <c:v>380.41370172389725</c:v>
                </c:pt>
                <c:pt idx="55329">
                  <c:v>380.41380448720281</c:v>
                </c:pt>
                <c:pt idx="55330">
                  <c:v>380.41390724064451</c:v>
                </c:pt>
                <c:pt idx="55331">
                  <c:v>380.41400998422318</c:v>
                </c:pt>
                <c:pt idx="55332">
                  <c:v>380.41411271793982</c:v>
                </c:pt>
                <c:pt idx="55333">
                  <c:v>380.41421544179536</c:v>
                </c:pt>
                <c:pt idx="55334">
                  <c:v>380.4143181557908</c:v>
                </c:pt>
                <c:pt idx="55335">
                  <c:v>380.41442085992702</c:v>
                </c:pt>
                <c:pt idx="55336">
                  <c:v>380.414523554205</c:v>
                </c:pt>
                <c:pt idx="55337">
                  <c:v>380.41462623862571</c:v>
                </c:pt>
                <c:pt idx="55338">
                  <c:v>380.41472891319</c:v>
                </c:pt>
                <c:pt idx="55339">
                  <c:v>380.41483157789895</c:v>
                </c:pt>
                <c:pt idx="55340">
                  <c:v>380.41493423275335</c:v>
                </c:pt>
                <c:pt idx="55341">
                  <c:v>380.41503687775429</c:v>
                </c:pt>
                <c:pt idx="55342">
                  <c:v>380.41513951290267</c:v>
                </c:pt>
                <c:pt idx="55343">
                  <c:v>380.4152421381994</c:v>
                </c:pt>
                <c:pt idx="55344">
                  <c:v>380.41534475364546</c:v>
                </c:pt>
                <c:pt idx="55345">
                  <c:v>380.4154473592418</c:v>
                </c:pt>
                <c:pt idx="55346">
                  <c:v>380.41554995498933</c:v>
                </c:pt>
                <c:pt idx="55347">
                  <c:v>380.41565254088897</c:v>
                </c:pt>
                <c:pt idx="55348">
                  <c:v>380.4157551169418</c:v>
                </c:pt>
                <c:pt idx="55349">
                  <c:v>380.4158576831486</c:v>
                </c:pt>
                <c:pt idx="55350">
                  <c:v>380.41596023951047</c:v>
                </c:pt>
                <c:pt idx="55351">
                  <c:v>380.41606278602819</c:v>
                </c:pt>
                <c:pt idx="55352">
                  <c:v>380.41616532270285</c:v>
                </c:pt>
                <c:pt idx="55353">
                  <c:v>380.4162678495353</c:v>
                </c:pt>
                <c:pt idx="55354">
                  <c:v>380.41637036652656</c:v>
                </c:pt>
                <c:pt idx="55355">
                  <c:v>380.41647287367749</c:v>
                </c:pt>
                <c:pt idx="55356">
                  <c:v>380.41657537098911</c:v>
                </c:pt>
                <c:pt idx="55357">
                  <c:v>380.41667785846232</c:v>
                </c:pt>
                <c:pt idx="55358">
                  <c:v>380.4167803360981</c:v>
                </c:pt>
                <c:pt idx="55359">
                  <c:v>380.41688280389741</c:v>
                </c:pt>
                <c:pt idx="55360">
                  <c:v>380.4169852618611</c:v>
                </c:pt>
                <c:pt idx="55361">
                  <c:v>380.41708770999014</c:v>
                </c:pt>
                <c:pt idx="55362">
                  <c:v>380.41719014828556</c:v>
                </c:pt>
                <c:pt idx="55363">
                  <c:v>380.41729257674825</c:v>
                </c:pt>
                <c:pt idx="55364">
                  <c:v>380.41739499537914</c:v>
                </c:pt>
                <c:pt idx="55365">
                  <c:v>380.41749740417919</c:v>
                </c:pt>
                <c:pt idx="55366">
                  <c:v>380.4175998031493</c:v>
                </c:pt>
                <c:pt idx="55367">
                  <c:v>380.41770219229051</c:v>
                </c:pt>
                <c:pt idx="55368">
                  <c:v>380.41780457160371</c:v>
                </c:pt>
                <c:pt idx="55369">
                  <c:v>380.41790694108983</c:v>
                </c:pt>
                <c:pt idx="55370">
                  <c:v>380.41800930074976</c:v>
                </c:pt>
                <c:pt idx="55371">
                  <c:v>380.41811165058459</c:v>
                </c:pt>
                <c:pt idx="55372">
                  <c:v>380.41821399059512</c:v>
                </c:pt>
                <c:pt idx="55373">
                  <c:v>380.41831632078242</c:v>
                </c:pt>
                <c:pt idx="55374">
                  <c:v>380.4184186411473</c:v>
                </c:pt>
                <c:pt idx="55375">
                  <c:v>380.41852095169082</c:v>
                </c:pt>
                <c:pt idx="55376">
                  <c:v>380.41862325241385</c:v>
                </c:pt>
                <c:pt idx="55377">
                  <c:v>380.41872554331735</c:v>
                </c:pt>
                <c:pt idx="55378">
                  <c:v>380.41882782440229</c:v>
                </c:pt>
                <c:pt idx="55379">
                  <c:v>380.41893009566957</c:v>
                </c:pt>
                <c:pt idx="55380">
                  <c:v>380.41903235712016</c:v>
                </c:pt>
                <c:pt idx="55381">
                  <c:v>380.41913460875497</c:v>
                </c:pt>
                <c:pt idx="55382">
                  <c:v>380.41923685057498</c:v>
                </c:pt>
                <c:pt idx="55383">
                  <c:v>380.41933908258113</c:v>
                </c:pt>
                <c:pt idx="55384">
                  <c:v>380.41944130477435</c:v>
                </c:pt>
                <c:pt idx="55385">
                  <c:v>380.41954351715555</c:v>
                </c:pt>
                <c:pt idx="55386">
                  <c:v>380.41964571972574</c:v>
                </c:pt>
                <c:pt idx="55387">
                  <c:v>380.41974791248583</c:v>
                </c:pt>
                <c:pt idx="55388">
                  <c:v>380.41985009543674</c:v>
                </c:pt>
                <c:pt idx="55389">
                  <c:v>380.41995226857944</c:v>
                </c:pt>
                <c:pt idx="55390">
                  <c:v>380.42005443191482</c:v>
                </c:pt>
                <c:pt idx="55391">
                  <c:v>380.42015658544392</c:v>
                </c:pt>
                <c:pt idx="55392">
                  <c:v>380.42025872916759</c:v>
                </c:pt>
                <c:pt idx="55393">
                  <c:v>380.42036086308678</c:v>
                </c:pt>
                <c:pt idx="55394">
                  <c:v>380.42046298720254</c:v>
                </c:pt>
                <c:pt idx="55395">
                  <c:v>380.42056510151565</c:v>
                </c:pt>
                <c:pt idx="55396">
                  <c:v>380.42066720602713</c:v>
                </c:pt>
                <c:pt idx="55397">
                  <c:v>380.42076930073796</c:v>
                </c:pt>
                <c:pt idx="55398">
                  <c:v>380.42087138564904</c:v>
                </c:pt>
                <c:pt idx="55399">
                  <c:v>380.42097346076127</c:v>
                </c:pt>
                <c:pt idx="55400">
                  <c:v>380.42107552607564</c:v>
                </c:pt>
                <c:pt idx="55401">
                  <c:v>380.4211775815931</c:v>
                </c:pt>
                <c:pt idx="55402">
                  <c:v>380.42127962731456</c:v>
                </c:pt>
                <c:pt idx="55403">
                  <c:v>380.42138166324094</c:v>
                </c:pt>
                <c:pt idx="55404">
                  <c:v>380.42148368937325</c:v>
                </c:pt>
                <c:pt idx="55405">
                  <c:v>380.4215857057124</c:v>
                </c:pt>
                <c:pt idx="55406">
                  <c:v>380.42168771225931</c:v>
                </c:pt>
                <c:pt idx="55407">
                  <c:v>380.42178970901494</c:v>
                </c:pt>
                <c:pt idx="55408">
                  <c:v>380.42189169598021</c:v>
                </c:pt>
                <c:pt idx="55409">
                  <c:v>380.42199367315607</c:v>
                </c:pt>
                <c:pt idx="55410">
                  <c:v>380.42209564054343</c:v>
                </c:pt>
                <c:pt idx="55411">
                  <c:v>380.42219759814327</c:v>
                </c:pt>
                <c:pt idx="55412">
                  <c:v>380.42229954595655</c:v>
                </c:pt>
                <c:pt idx="55413">
                  <c:v>380.42240148398417</c:v>
                </c:pt>
                <c:pt idx="55414">
                  <c:v>380.42250341222712</c:v>
                </c:pt>
                <c:pt idx="55415">
                  <c:v>380.42260533068622</c:v>
                </c:pt>
                <c:pt idx="55416">
                  <c:v>380.42270723936252</c:v>
                </c:pt>
                <c:pt idx="55417">
                  <c:v>380.42280913825692</c:v>
                </c:pt>
                <c:pt idx="55418">
                  <c:v>380.42291102737039</c:v>
                </c:pt>
                <c:pt idx="55419">
                  <c:v>380.42301290670383</c:v>
                </c:pt>
                <c:pt idx="55420">
                  <c:v>380.42311477625816</c:v>
                </c:pt>
                <c:pt idx="55421">
                  <c:v>380.4232166360344</c:v>
                </c:pt>
                <c:pt idx="55422">
                  <c:v>380.42331848603339</c:v>
                </c:pt>
                <c:pt idx="55423">
                  <c:v>380.42342032625618</c:v>
                </c:pt>
                <c:pt idx="55424">
                  <c:v>380.4235221567036</c:v>
                </c:pt>
                <c:pt idx="55425">
                  <c:v>380.42362397737668</c:v>
                </c:pt>
                <c:pt idx="55426">
                  <c:v>380.42372578827627</c:v>
                </c:pt>
                <c:pt idx="55427">
                  <c:v>380.42382758940334</c:v>
                </c:pt>
                <c:pt idx="55428">
                  <c:v>380.42392938075886</c:v>
                </c:pt>
                <c:pt idx="55429">
                  <c:v>380.42403116234374</c:v>
                </c:pt>
                <c:pt idx="55430">
                  <c:v>380.42413293415893</c:v>
                </c:pt>
                <c:pt idx="55431">
                  <c:v>380.42423469620542</c:v>
                </c:pt>
                <c:pt idx="55432">
                  <c:v>380.42433644848398</c:v>
                </c:pt>
                <c:pt idx="55433">
                  <c:v>380.42443819099572</c:v>
                </c:pt>
                <c:pt idx="55434">
                  <c:v>380.42453992374152</c:v>
                </c:pt>
                <c:pt idx="55435">
                  <c:v>380.42464164672231</c:v>
                </c:pt>
                <c:pt idx="55436">
                  <c:v>380.42474335993904</c:v>
                </c:pt>
                <c:pt idx="55437">
                  <c:v>380.42484506339258</c:v>
                </c:pt>
                <c:pt idx="55438">
                  <c:v>380.424946757084</c:v>
                </c:pt>
                <c:pt idx="55439">
                  <c:v>380.4250484410141</c:v>
                </c:pt>
                <c:pt idx="55440">
                  <c:v>380.4251501151839</c:v>
                </c:pt>
                <c:pt idx="55441">
                  <c:v>380.42525177959436</c:v>
                </c:pt>
                <c:pt idx="55442">
                  <c:v>380.42535343424629</c:v>
                </c:pt>
                <c:pt idx="55443">
                  <c:v>380.42545507914076</c:v>
                </c:pt>
                <c:pt idx="55444">
                  <c:v>380.42555671427868</c:v>
                </c:pt>
                <c:pt idx="55445">
                  <c:v>380.42565833966091</c:v>
                </c:pt>
                <c:pt idx="55446">
                  <c:v>380.42575995528847</c:v>
                </c:pt>
                <c:pt idx="55447">
                  <c:v>380.42586156116221</c:v>
                </c:pt>
                <c:pt idx="55448">
                  <c:v>380.42596315728321</c:v>
                </c:pt>
                <c:pt idx="55449">
                  <c:v>380.42606474365226</c:v>
                </c:pt>
                <c:pt idx="55450">
                  <c:v>380.42616632027034</c:v>
                </c:pt>
                <c:pt idx="55451">
                  <c:v>380.42626788713841</c:v>
                </c:pt>
                <c:pt idx="55452">
                  <c:v>380.42636944425743</c:v>
                </c:pt>
                <c:pt idx="55453">
                  <c:v>380.42647099162826</c:v>
                </c:pt>
                <c:pt idx="55454">
                  <c:v>380.42657252925187</c:v>
                </c:pt>
                <c:pt idx="55455">
                  <c:v>380.42667405712928</c:v>
                </c:pt>
                <c:pt idx="55456">
                  <c:v>380.42677557526127</c:v>
                </c:pt>
                <c:pt idx="55457">
                  <c:v>380.42687708364889</c:v>
                </c:pt>
                <c:pt idx="55458">
                  <c:v>380.42697858229303</c:v>
                </c:pt>
                <c:pt idx="55459">
                  <c:v>380.42708007119461</c:v>
                </c:pt>
                <c:pt idx="55460">
                  <c:v>380.42718155035459</c:v>
                </c:pt>
                <c:pt idx="55461">
                  <c:v>380.42728301977394</c:v>
                </c:pt>
                <c:pt idx="55462">
                  <c:v>380.42738447945351</c:v>
                </c:pt>
                <c:pt idx="55463">
                  <c:v>380.42748592939432</c:v>
                </c:pt>
                <c:pt idx="55464">
                  <c:v>380.42758736959729</c:v>
                </c:pt>
                <c:pt idx="55465">
                  <c:v>380.42768880006327</c:v>
                </c:pt>
                <c:pt idx="55466">
                  <c:v>380.42779022079327</c:v>
                </c:pt>
                <c:pt idx="55467">
                  <c:v>380.42789163178827</c:v>
                </c:pt>
                <c:pt idx="55468">
                  <c:v>380.42799303304912</c:v>
                </c:pt>
                <c:pt idx="55469">
                  <c:v>380.42809442457673</c:v>
                </c:pt>
                <c:pt idx="55470">
                  <c:v>380.42819580637212</c:v>
                </c:pt>
                <c:pt idx="55471">
                  <c:v>380.4282971784362</c:v>
                </c:pt>
                <c:pt idx="55472">
                  <c:v>380.42839854076993</c:v>
                </c:pt>
                <c:pt idx="55473">
                  <c:v>380.42849989337412</c:v>
                </c:pt>
                <c:pt idx="55474">
                  <c:v>380.42860123624985</c:v>
                </c:pt>
                <c:pt idx="55475">
                  <c:v>380.42870256939801</c:v>
                </c:pt>
                <c:pt idx="55476">
                  <c:v>380.42880389281947</c:v>
                </c:pt>
                <c:pt idx="55477">
                  <c:v>380.42890520651525</c:v>
                </c:pt>
                <c:pt idx="55478">
                  <c:v>380.4290065104862</c:v>
                </c:pt>
                <c:pt idx="55479">
                  <c:v>380.42910780473335</c:v>
                </c:pt>
                <c:pt idx="55480">
                  <c:v>380.42920908925754</c:v>
                </c:pt>
                <c:pt idx="55481">
                  <c:v>380.4293103640598</c:v>
                </c:pt>
                <c:pt idx="55482">
                  <c:v>380.42941162914099</c:v>
                </c:pt>
                <c:pt idx="55483">
                  <c:v>380.42951288450206</c:v>
                </c:pt>
                <c:pt idx="55484">
                  <c:v>380.42961413014393</c:v>
                </c:pt>
                <c:pt idx="55485">
                  <c:v>380.42971536606751</c:v>
                </c:pt>
                <c:pt idx="55486">
                  <c:v>380.42981659227382</c:v>
                </c:pt>
                <c:pt idx="55487">
                  <c:v>380.42991780876378</c:v>
                </c:pt>
                <c:pt idx="55488">
                  <c:v>380.43001901553822</c:v>
                </c:pt>
                <c:pt idx="55489">
                  <c:v>380.43012021259818</c:v>
                </c:pt>
                <c:pt idx="55490">
                  <c:v>380.43022139994451</c:v>
                </c:pt>
                <c:pt idx="55491">
                  <c:v>380.43032257757824</c:v>
                </c:pt>
                <c:pt idx="55492">
                  <c:v>380.43042374550021</c:v>
                </c:pt>
                <c:pt idx="55493">
                  <c:v>380.43052490371139</c:v>
                </c:pt>
                <c:pt idx="55494">
                  <c:v>380.43062605221274</c:v>
                </c:pt>
                <c:pt idx="55495">
                  <c:v>380.43072719100513</c:v>
                </c:pt>
                <c:pt idx="55496">
                  <c:v>380.43082832008952</c:v>
                </c:pt>
                <c:pt idx="55497">
                  <c:v>380.43092943946687</c:v>
                </c:pt>
                <c:pt idx="55498">
                  <c:v>380.43103054913809</c:v>
                </c:pt>
                <c:pt idx="55499">
                  <c:v>380.43113164910409</c:v>
                </c:pt>
                <c:pt idx="55500">
                  <c:v>380.43123273936584</c:v>
                </c:pt>
                <c:pt idx="55501">
                  <c:v>380.43133381992425</c:v>
                </c:pt>
                <c:pt idx="55502">
                  <c:v>380.43143489078022</c:v>
                </c:pt>
                <c:pt idx="55503">
                  <c:v>380.43153595193473</c:v>
                </c:pt>
                <c:pt idx="55504">
                  <c:v>380.43163700338874</c:v>
                </c:pt>
                <c:pt idx="55505">
                  <c:v>380.43173804514311</c:v>
                </c:pt>
                <c:pt idx="55506">
                  <c:v>380.43183907719879</c:v>
                </c:pt>
                <c:pt idx="55507">
                  <c:v>380.4319400995567</c:v>
                </c:pt>
                <c:pt idx="55508">
                  <c:v>380.4320411122178</c:v>
                </c:pt>
                <c:pt idx="55509">
                  <c:v>380.43214211518307</c:v>
                </c:pt>
                <c:pt idx="55510">
                  <c:v>380.43224310845335</c:v>
                </c:pt>
                <c:pt idx="55511">
                  <c:v>380.43234409202955</c:v>
                </c:pt>
                <c:pt idx="55512">
                  <c:v>380.4324450659127</c:v>
                </c:pt>
                <c:pt idx="55513">
                  <c:v>380.43254603010371</c:v>
                </c:pt>
                <c:pt idx="55514">
                  <c:v>380.43264698460342</c:v>
                </c:pt>
                <c:pt idx="55515">
                  <c:v>380.43274792941287</c:v>
                </c:pt>
                <c:pt idx="55516">
                  <c:v>380.43284886453296</c:v>
                </c:pt>
                <c:pt idx="55517">
                  <c:v>380.43294978996454</c:v>
                </c:pt>
                <c:pt idx="55518">
                  <c:v>380.43305070570864</c:v>
                </c:pt>
                <c:pt idx="55519">
                  <c:v>380.43315161176616</c:v>
                </c:pt>
                <c:pt idx="55520">
                  <c:v>380.43325250813803</c:v>
                </c:pt>
                <c:pt idx="55521">
                  <c:v>380.43335339482513</c:v>
                </c:pt>
                <c:pt idx="55522">
                  <c:v>380.43345427182851</c:v>
                </c:pt>
                <c:pt idx="55523">
                  <c:v>380.43355513914895</c:v>
                </c:pt>
                <c:pt idx="55524">
                  <c:v>380.43365599678748</c:v>
                </c:pt>
                <c:pt idx="55525">
                  <c:v>380.43375684474501</c:v>
                </c:pt>
                <c:pt idx="55526">
                  <c:v>380.43385768302244</c:v>
                </c:pt>
                <c:pt idx="55527">
                  <c:v>380.43395851162074</c:v>
                </c:pt>
                <c:pt idx="55528">
                  <c:v>380.43405933054083</c:v>
                </c:pt>
                <c:pt idx="55529">
                  <c:v>380.43416013978361</c:v>
                </c:pt>
                <c:pt idx="55530">
                  <c:v>380.43426093935005</c:v>
                </c:pt>
                <c:pt idx="55531">
                  <c:v>380.434361729241</c:v>
                </c:pt>
                <c:pt idx="55532">
                  <c:v>380.43446250945749</c:v>
                </c:pt>
                <c:pt idx="55533">
                  <c:v>380.43456328000042</c:v>
                </c:pt>
                <c:pt idx="55534">
                  <c:v>380.43466404087064</c:v>
                </c:pt>
                <c:pt idx="55535">
                  <c:v>380.43476479206919</c:v>
                </c:pt>
                <c:pt idx="55536">
                  <c:v>380.43486553359691</c:v>
                </c:pt>
                <c:pt idx="55537">
                  <c:v>380.43496626545482</c:v>
                </c:pt>
                <c:pt idx="55538">
                  <c:v>380.43506698764372</c:v>
                </c:pt>
                <c:pt idx="55539">
                  <c:v>380.4351677001647</c:v>
                </c:pt>
                <c:pt idx="55540">
                  <c:v>380.43526840301854</c:v>
                </c:pt>
                <c:pt idx="55541">
                  <c:v>380.43536909620622</c:v>
                </c:pt>
                <c:pt idx="55542">
                  <c:v>380.43546977972875</c:v>
                </c:pt>
                <c:pt idx="55543">
                  <c:v>380.43557045358693</c:v>
                </c:pt>
                <c:pt idx="55544">
                  <c:v>380.43567111778174</c:v>
                </c:pt>
                <c:pt idx="55545">
                  <c:v>380.43577177231413</c:v>
                </c:pt>
                <c:pt idx="55546">
                  <c:v>380.43587241718495</c:v>
                </c:pt>
                <c:pt idx="55547">
                  <c:v>380.43597305239524</c:v>
                </c:pt>
                <c:pt idx="55548">
                  <c:v>380.4360736779459</c:v>
                </c:pt>
                <c:pt idx="55549">
                  <c:v>380.43617429383778</c:v>
                </c:pt>
                <c:pt idx="55550">
                  <c:v>380.43627490007185</c:v>
                </c:pt>
                <c:pt idx="55551">
                  <c:v>380.43637549664908</c:v>
                </c:pt>
                <c:pt idx="55552">
                  <c:v>380.43647608357031</c:v>
                </c:pt>
                <c:pt idx="55553">
                  <c:v>380.43657666083658</c:v>
                </c:pt>
                <c:pt idx="55554">
                  <c:v>380.43667722844873</c:v>
                </c:pt>
                <c:pt idx="55555">
                  <c:v>380.43677778640767</c:v>
                </c:pt>
                <c:pt idx="55556">
                  <c:v>380.43687833471438</c:v>
                </c:pt>
                <c:pt idx="55557">
                  <c:v>380.43697887336981</c:v>
                </c:pt>
                <c:pt idx="55558">
                  <c:v>380.43707940237482</c:v>
                </c:pt>
                <c:pt idx="55559">
                  <c:v>380.43717992173038</c:v>
                </c:pt>
                <c:pt idx="55560">
                  <c:v>380.43728043143744</c:v>
                </c:pt>
                <c:pt idx="55561">
                  <c:v>380.43738093149682</c:v>
                </c:pt>
                <c:pt idx="55562">
                  <c:v>380.43748142190952</c:v>
                </c:pt>
                <c:pt idx="55563">
                  <c:v>380.43758190267653</c:v>
                </c:pt>
                <c:pt idx="55564">
                  <c:v>380.43768237379862</c:v>
                </c:pt>
                <c:pt idx="55565">
                  <c:v>380.43778283527689</c:v>
                </c:pt>
                <c:pt idx="55566">
                  <c:v>380.43788328711213</c:v>
                </c:pt>
                <c:pt idx="55567">
                  <c:v>380.4379837293053</c:v>
                </c:pt>
                <c:pt idx="55568">
                  <c:v>380.43808416185732</c:v>
                </c:pt>
                <c:pt idx="55569">
                  <c:v>380.4381845847692</c:v>
                </c:pt>
                <c:pt idx="55570">
                  <c:v>380.43828499804175</c:v>
                </c:pt>
                <c:pt idx="55571">
                  <c:v>380.43838540167599</c:v>
                </c:pt>
                <c:pt idx="55572">
                  <c:v>380.43848579567276</c:v>
                </c:pt>
                <c:pt idx="55573">
                  <c:v>380.43858618003304</c:v>
                </c:pt>
                <c:pt idx="55574">
                  <c:v>380.43868655475774</c:v>
                </c:pt>
                <c:pt idx="55575">
                  <c:v>380.43878691984776</c:v>
                </c:pt>
                <c:pt idx="55576">
                  <c:v>380.43888727530407</c:v>
                </c:pt>
                <c:pt idx="55577">
                  <c:v>380.43898762112758</c:v>
                </c:pt>
                <c:pt idx="55578">
                  <c:v>380.4390879573192</c:v>
                </c:pt>
                <c:pt idx="55579">
                  <c:v>380.4391882838799</c:v>
                </c:pt>
                <c:pt idx="55580">
                  <c:v>380.43928860081053</c:v>
                </c:pt>
                <c:pt idx="55581">
                  <c:v>380.43938890811205</c:v>
                </c:pt>
                <c:pt idx="55582">
                  <c:v>380.43948920578538</c:v>
                </c:pt>
                <c:pt idx="55583">
                  <c:v>380.43958949383148</c:v>
                </c:pt>
                <c:pt idx="55584">
                  <c:v>380.4396897722512</c:v>
                </c:pt>
                <c:pt idx="55585">
                  <c:v>380.43979004104557</c:v>
                </c:pt>
                <c:pt idx="55586">
                  <c:v>380.43989030021544</c:v>
                </c:pt>
                <c:pt idx="55587">
                  <c:v>380.43999054976172</c:v>
                </c:pt>
                <c:pt idx="55588">
                  <c:v>380.44009078968537</c:v>
                </c:pt>
                <c:pt idx="55589">
                  <c:v>380.44019101998731</c:v>
                </c:pt>
                <c:pt idx="55590">
                  <c:v>380.44029124066844</c:v>
                </c:pt>
                <c:pt idx="55591">
                  <c:v>380.44039145172974</c:v>
                </c:pt>
                <c:pt idx="55592">
                  <c:v>380.44049165317205</c:v>
                </c:pt>
                <c:pt idx="55593">
                  <c:v>380.44059184499633</c:v>
                </c:pt>
                <c:pt idx="55594">
                  <c:v>380.44069202720357</c:v>
                </c:pt>
                <c:pt idx="55595">
                  <c:v>380.4407921997946</c:v>
                </c:pt>
                <c:pt idx="55596">
                  <c:v>380.44089236277034</c:v>
                </c:pt>
                <c:pt idx="55597">
                  <c:v>380.44099251613181</c:v>
                </c:pt>
                <c:pt idx="55598">
                  <c:v>380.44109265987987</c:v>
                </c:pt>
                <c:pt idx="55599">
                  <c:v>380.44119279401542</c:v>
                </c:pt>
                <c:pt idx="55600">
                  <c:v>380.44129291853943</c:v>
                </c:pt>
                <c:pt idx="55601">
                  <c:v>380.44139303345275</c:v>
                </c:pt>
                <c:pt idx="55602">
                  <c:v>380.44149313875641</c:v>
                </c:pt>
                <c:pt idx="55603">
                  <c:v>380.44159323445126</c:v>
                </c:pt>
                <c:pt idx="55604">
                  <c:v>380.44169332053821</c:v>
                </c:pt>
                <c:pt idx="55605">
                  <c:v>380.44179339701827</c:v>
                </c:pt>
                <c:pt idx="55606">
                  <c:v>380.44189346389226</c:v>
                </c:pt>
                <c:pt idx="55607">
                  <c:v>380.44199352116112</c:v>
                </c:pt>
                <c:pt idx="55608">
                  <c:v>380.44209356882584</c:v>
                </c:pt>
                <c:pt idx="55609">
                  <c:v>380.44219360688732</c:v>
                </c:pt>
                <c:pt idx="55610">
                  <c:v>380.4422936353464</c:v>
                </c:pt>
                <c:pt idx="55611">
                  <c:v>380.44239365420412</c:v>
                </c:pt>
                <c:pt idx="55612">
                  <c:v>380.44249366346128</c:v>
                </c:pt>
                <c:pt idx="55613">
                  <c:v>380.44259366311888</c:v>
                </c:pt>
                <c:pt idx="55614">
                  <c:v>380.44269365317786</c:v>
                </c:pt>
                <c:pt idx="55615">
                  <c:v>380.4427936336391</c:v>
                </c:pt>
                <c:pt idx="55616">
                  <c:v>380.44289360450352</c:v>
                </c:pt>
                <c:pt idx="55617">
                  <c:v>380.44299356577204</c:v>
                </c:pt>
                <c:pt idx="55618">
                  <c:v>380.44309351744562</c:v>
                </c:pt>
                <c:pt idx="55619">
                  <c:v>380.44319345952516</c:v>
                </c:pt>
                <c:pt idx="55620">
                  <c:v>380.44329339201153</c:v>
                </c:pt>
                <c:pt idx="55621">
                  <c:v>380.44339331490573</c:v>
                </c:pt>
                <c:pt idx="55622">
                  <c:v>380.44349322820858</c:v>
                </c:pt>
                <c:pt idx="55623">
                  <c:v>380.44359313192115</c:v>
                </c:pt>
                <c:pt idx="55624">
                  <c:v>380.44369302604423</c:v>
                </c:pt>
                <c:pt idx="55625">
                  <c:v>380.44379291057879</c:v>
                </c:pt>
                <c:pt idx="55626">
                  <c:v>380.44389278552575</c:v>
                </c:pt>
                <c:pt idx="55627">
                  <c:v>380.44399265088606</c:v>
                </c:pt>
                <c:pt idx="55628">
                  <c:v>380.44409250666052</c:v>
                </c:pt>
                <c:pt idx="55629">
                  <c:v>380.44419235285022</c:v>
                </c:pt>
                <c:pt idx="55630">
                  <c:v>380.44429218945595</c:v>
                </c:pt>
                <c:pt idx="55631">
                  <c:v>380.44439201647873</c:v>
                </c:pt>
                <c:pt idx="55632">
                  <c:v>380.44449183391941</c:v>
                </c:pt>
                <c:pt idx="55633">
                  <c:v>380.44459164177891</c:v>
                </c:pt>
                <c:pt idx="55634">
                  <c:v>380.44469144005814</c:v>
                </c:pt>
                <c:pt idx="55635">
                  <c:v>380.44479122875811</c:v>
                </c:pt>
                <c:pt idx="55636">
                  <c:v>380.44489100787962</c:v>
                </c:pt>
                <c:pt idx="55637">
                  <c:v>380.44499077742364</c:v>
                </c:pt>
                <c:pt idx="55638">
                  <c:v>380.44509053739114</c:v>
                </c:pt>
                <c:pt idx="55639">
                  <c:v>380.44519028778296</c:v>
                </c:pt>
                <c:pt idx="55640">
                  <c:v>380.44529002860008</c:v>
                </c:pt>
                <c:pt idx="55641">
                  <c:v>380.44538975984341</c:v>
                </c:pt>
                <c:pt idx="55642">
                  <c:v>380.44548948151379</c:v>
                </c:pt>
                <c:pt idx="55643">
                  <c:v>380.44558919361225</c:v>
                </c:pt>
                <c:pt idx="55644">
                  <c:v>380.44568889613964</c:v>
                </c:pt>
                <c:pt idx="55645">
                  <c:v>380.44578858909688</c:v>
                </c:pt>
                <c:pt idx="55646">
                  <c:v>380.44588827248492</c:v>
                </c:pt>
                <c:pt idx="55647">
                  <c:v>380.44598794630468</c:v>
                </c:pt>
                <c:pt idx="55648">
                  <c:v>380.44608761055702</c:v>
                </c:pt>
                <c:pt idx="55649">
                  <c:v>380.44618726524294</c:v>
                </c:pt>
                <c:pt idx="55650">
                  <c:v>380.44628691036331</c:v>
                </c:pt>
                <c:pt idx="55651">
                  <c:v>380.44638654591904</c:v>
                </c:pt>
                <c:pt idx="55652">
                  <c:v>380.44648617191109</c:v>
                </c:pt>
                <c:pt idx="55653">
                  <c:v>380.44658578834037</c:v>
                </c:pt>
                <c:pt idx="55654">
                  <c:v>380.44668539520774</c:v>
                </c:pt>
                <c:pt idx="55655">
                  <c:v>380.44678499251415</c:v>
                </c:pt>
                <c:pt idx="55656">
                  <c:v>380.44688458026059</c:v>
                </c:pt>
                <c:pt idx="55657">
                  <c:v>380.44698415844783</c:v>
                </c:pt>
                <c:pt idx="55658">
                  <c:v>380.44708372707697</c:v>
                </c:pt>
                <c:pt idx="55659">
                  <c:v>380.44718328614874</c:v>
                </c:pt>
                <c:pt idx="55660">
                  <c:v>380.44728283566423</c:v>
                </c:pt>
                <c:pt idx="55661">
                  <c:v>380.44738237562422</c:v>
                </c:pt>
                <c:pt idx="55662">
                  <c:v>380.44748190602968</c:v>
                </c:pt>
                <c:pt idx="55663">
                  <c:v>380.44758142688153</c:v>
                </c:pt>
                <c:pt idx="55664">
                  <c:v>380.44768093818072</c:v>
                </c:pt>
                <c:pt idx="55665">
                  <c:v>380.44778043992807</c:v>
                </c:pt>
                <c:pt idx="55666">
                  <c:v>380.44787993212464</c:v>
                </c:pt>
                <c:pt idx="55667">
                  <c:v>380.44797941477117</c:v>
                </c:pt>
                <c:pt idx="55668">
                  <c:v>380.44807888786875</c:v>
                </c:pt>
                <c:pt idx="55669">
                  <c:v>380.44817835141822</c:v>
                </c:pt>
                <c:pt idx="55670">
                  <c:v>380.44827780542045</c:v>
                </c:pt>
                <c:pt idx="55671">
                  <c:v>380.44837724987644</c:v>
                </c:pt>
                <c:pt idx="55672">
                  <c:v>380.44847668478701</c:v>
                </c:pt>
                <c:pt idx="55673">
                  <c:v>380.44857611015317</c:v>
                </c:pt>
                <c:pt idx="55674">
                  <c:v>380.44867552597583</c:v>
                </c:pt>
                <c:pt idx="55675">
                  <c:v>380.44877493225584</c:v>
                </c:pt>
                <c:pt idx="55676">
                  <c:v>380.44887432899418</c:v>
                </c:pt>
                <c:pt idx="55677">
                  <c:v>380.44897371619174</c:v>
                </c:pt>
                <c:pt idx="55678">
                  <c:v>380.44907309384939</c:v>
                </c:pt>
                <c:pt idx="55679">
                  <c:v>380.44917246196815</c:v>
                </c:pt>
                <c:pt idx="55680">
                  <c:v>380.44927182054886</c:v>
                </c:pt>
                <c:pt idx="55681">
                  <c:v>380.44937116959244</c:v>
                </c:pt>
                <c:pt idx="55682">
                  <c:v>380.4494705090998</c:v>
                </c:pt>
                <c:pt idx="55683">
                  <c:v>380.4495698390719</c:v>
                </c:pt>
                <c:pt idx="55684">
                  <c:v>380.4496691595096</c:v>
                </c:pt>
                <c:pt idx="55685">
                  <c:v>380.44976847041386</c:v>
                </c:pt>
                <c:pt idx="55686">
                  <c:v>380.44986777178559</c:v>
                </c:pt>
                <c:pt idx="55687">
                  <c:v>380.44996706362565</c:v>
                </c:pt>
                <c:pt idx="55688">
                  <c:v>380.45006634593506</c:v>
                </c:pt>
                <c:pt idx="55689">
                  <c:v>380.45016561871461</c:v>
                </c:pt>
                <c:pt idx="55690">
                  <c:v>380.45026488196532</c:v>
                </c:pt>
                <c:pt idx="55691">
                  <c:v>380.45036413568806</c:v>
                </c:pt>
                <c:pt idx="55692">
                  <c:v>380.45046337988373</c:v>
                </c:pt>
                <c:pt idx="55693">
                  <c:v>380.45056261455323</c:v>
                </c:pt>
                <c:pt idx="55694">
                  <c:v>380.45066183969755</c:v>
                </c:pt>
                <c:pt idx="55695">
                  <c:v>380.45076105531757</c:v>
                </c:pt>
                <c:pt idx="55696">
                  <c:v>380.45086026141416</c:v>
                </c:pt>
                <c:pt idx="55697">
                  <c:v>380.45095945798829</c:v>
                </c:pt>
                <c:pt idx="55698">
                  <c:v>380.45105864504086</c:v>
                </c:pt>
                <c:pt idx="55699">
                  <c:v>380.45115782257272</c:v>
                </c:pt>
                <c:pt idx="55700">
                  <c:v>380.45125699058491</c:v>
                </c:pt>
                <c:pt idx="55701">
                  <c:v>380.45135614907826</c:v>
                </c:pt>
                <c:pt idx="55702">
                  <c:v>380.45145529805365</c:v>
                </c:pt>
                <c:pt idx="55703">
                  <c:v>380.45155443751207</c:v>
                </c:pt>
                <c:pt idx="55704">
                  <c:v>380.4516535674544</c:v>
                </c:pt>
                <c:pt idx="55705">
                  <c:v>380.45175268788159</c:v>
                </c:pt>
                <c:pt idx="55706">
                  <c:v>380.45185179879451</c:v>
                </c:pt>
                <c:pt idx="55707">
                  <c:v>380.45195090019405</c:v>
                </c:pt>
                <c:pt idx="55708">
                  <c:v>380.45204999208119</c:v>
                </c:pt>
                <c:pt idx="55709">
                  <c:v>380.45214907445677</c:v>
                </c:pt>
                <c:pt idx="55710">
                  <c:v>380.45224814732177</c:v>
                </c:pt>
                <c:pt idx="55711">
                  <c:v>380.45234721067709</c:v>
                </c:pt>
                <c:pt idx="55712">
                  <c:v>380.45244626452359</c:v>
                </c:pt>
                <c:pt idx="55713">
                  <c:v>380.45254530886228</c:v>
                </c:pt>
                <c:pt idx="55714">
                  <c:v>380.45264434369398</c:v>
                </c:pt>
                <c:pt idx="55715">
                  <c:v>380.45274336901963</c:v>
                </c:pt>
                <c:pt idx="55716">
                  <c:v>380.45284238484015</c:v>
                </c:pt>
                <c:pt idx="55717">
                  <c:v>380.45294139115646</c:v>
                </c:pt>
                <c:pt idx="55718">
                  <c:v>380.45304038796945</c:v>
                </c:pt>
                <c:pt idx="55719">
                  <c:v>380.4531393752801</c:v>
                </c:pt>
                <c:pt idx="55720">
                  <c:v>380.4532383530892</c:v>
                </c:pt>
                <c:pt idx="55721">
                  <c:v>380.45333732139778</c:v>
                </c:pt>
                <c:pt idx="55722">
                  <c:v>380.45343628020669</c:v>
                </c:pt>
                <c:pt idx="55723">
                  <c:v>380.45353522951683</c:v>
                </c:pt>
                <c:pt idx="55724">
                  <c:v>380.45363416932918</c:v>
                </c:pt>
                <c:pt idx="55725">
                  <c:v>380.45373309964458</c:v>
                </c:pt>
                <c:pt idx="55726">
                  <c:v>380.45383202046395</c:v>
                </c:pt>
                <c:pt idx="55727">
                  <c:v>380.45393093178825</c:v>
                </c:pt>
                <c:pt idx="55728">
                  <c:v>380.45402983361834</c:v>
                </c:pt>
                <c:pt idx="55729">
                  <c:v>380.45412872595517</c:v>
                </c:pt>
                <c:pt idx="55730">
                  <c:v>380.45422760879967</c:v>
                </c:pt>
                <c:pt idx="55731">
                  <c:v>380.45432648215262</c:v>
                </c:pt>
                <c:pt idx="55732">
                  <c:v>380.45442534601511</c:v>
                </c:pt>
                <c:pt idx="55733">
                  <c:v>380.45452420038794</c:v>
                </c:pt>
                <c:pt idx="55734">
                  <c:v>380.45462304527206</c:v>
                </c:pt>
                <c:pt idx="55735">
                  <c:v>380.45472188066839</c:v>
                </c:pt>
                <c:pt idx="55736">
                  <c:v>380.45482070657778</c:v>
                </c:pt>
                <c:pt idx="55737">
                  <c:v>380.45491952300119</c:v>
                </c:pt>
                <c:pt idx="55738">
                  <c:v>380.45501832993949</c:v>
                </c:pt>
                <c:pt idx="55739">
                  <c:v>380.45511712739369</c:v>
                </c:pt>
                <c:pt idx="55740">
                  <c:v>380.45521591536459</c:v>
                </c:pt>
                <c:pt idx="55741">
                  <c:v>380.45531469385315</c:v>
                </c:pt>
                <c:pt idx="55742">
                  <c:v>380.45541346286029</c:v>
                </c:pt>
                <c:pt idx="55743">
                  <c:v>380.45551222238686</c:v>
                </c:pt>
                <c:pt idx="55744">
                  <c:v>380.45561097243382</c:v>
                </c:pt>
                <c:pt idx="55745">
                  <c:v>380.45570971300214</c:v>
                </c:pt>
                <c:pt idx="55746">
                  <c:v>380.45580844409261</c:v>
                </c:pt>
                <c:pt idx="55747">
                  <c:v>380.45590716570615</c:v>
                </c:pt>
                <c:pt idx="55748">
                  <c:v>380.45600587784378</c:v>
                </c:pt>
                <c:pt idx="55749">
                  <c:v>380.45610458050635</c:v>
                </c:pt>
                <c:pt idx="55750">
                  <c:v>380.45620327369471</c:v>
                </c:pt>
                <c:pt idx="55751">
                  <c:v>380.45630195740983</c:v>
                </c:pt>
                <c:pt idx="55752">
                  <c:v>380.45640063165263</c:v>
                </c:pt>
                <c:pt idx="55753">
                  <c:v>380.456499296424</c:v>
                </c:pt>
                <c:pt idx="55754">
                  <c:v>380.4565979517248</c:v>
                </c:pt>
                <c:pt idx="55755">
                  <c:v>380.45669659755606</c:v>
                </c:pt>
                <c:pt idx="55756">
                  <c:v>380.45679523391857</c:v>
                </c:pt>
                <c:pt idx="55757">
                  <c:v>380.4568938608133</c:v>
                </c:pt>
                <c:pt idx="55758">
                  <c:v>380.45699247824115</c:v>
                </c:pt>
                <c:pt idx="55759">
                  <c:v>380.45709108620298</c:v>
                </c:pt>
                <c:pt idx="55760">
                  <c:v>380.45718968469981</c:v>
                </c:pt>
                <c:pt idx="55761">
                  <c:v>380.45728827373244</c:v>
                </c:pt>
                <c:pt idx="55762">
                  <c:v>380.45738685330178</c:v>
                </c:pt>
                <c:pt idx="55763">
                  <c:v>380.45748542340885</c:v>
                </c:pt>
                <c:pt idx="55764">
                  <c:v>380.45758398405445</c:v>
                </c:pt>
                <c:pt idx="55765">
                  <c:v>380.45768253523954</c:v>
                </c:pt>
                <c:pt idx="55766">
                  <c:v>380.45778107696498</c:v>
                </c:pt>
                <c:pt idx="55767">
                  <c:v>380.45787960923172</c:v>
                </c:pt>
                <c:pt idx="55768">
                  <c:v>380.45797813204069</c:v>
                </c:pt>
                <c:pt idx="55769">
                  <c:v>380.45807664539274</c:v>
                </c:pt>
                <c:pt idx="55770">
                  <c:v>380.45817514928876</c:v>
                </c:pt>
                <c:pt idx="55771">
                  <c:v>380.45827364372974</c:v>
                </c:pt>
                <c:pt idx="55772">
                  <c:v>380.45837212871658</c:v>
                </c:pt>
                <c:pt idx="55773">
                  <c:v>380.45847060425007</c:v>
                </c:pt>
                <c:pt idx="55774">
                  <c:v>380.45856907033129</c:v>
                </c:pt>
                <c:pt idx="55775">
                  <c:v>380.45866752696099</c:v>
                </c:pt>
                <c:pt idx="55776">
                  <c:v>380.45876597414019</c:v>
                </c:pt>
                <c:pt idx="55777">
                  <c:v>380.45886441186974</c:v>
                </c:pt>
                <c:pt idx="55778">
                  <c:v>380.4589628401506</c:v>
                </c:pt>
                <c:pt idx="55779">
                  <c:v>380.45906125898358</c:v>
                </c:pt>
                <c:pt idx="55780">
                  <c:v>380.45915966836969</c:v>
                </c:pt>
                <c:pt idx="55781">
                  <c:v>380.45925806830974</c:v>
                </c:pt>
                <c:pt idx="55782">
                  <c:v>380.45935645880473</c:v>
                </c:pt>
                <c:pt idx="55783">
                  <c:v>380.45945483985548</c:v>
                </c:pt>
                <c:pt idx="55784">
                  <c:v>380.459553211463</c:v>
                </c:pt>
                <c:pt idx="55785">
                  <c:v>380.45965157362809</c:v>
                </c:pt>
                <c:pt idx="55786">
                  <c:v>380.45974992635178</c:v>
                </c:pt>
                <c:pt idx="55787">
                  <c:v>380.45984826963479</c:v>
                </c:pt>
                <c:pt idx="55788">
                  <c:v>380.45994660347822</c:v>
                </c:pt>
                <c:pt idx="55789">
                  <c:v>380.46004492788285</c:v>
                </c:pt>
                <c:pt idx="55790">
                  <c:v>380.46014324284965</c:v>
                </c:pt>
                <c:pt idx="55791">
                  <c:v>380.46024154837949</c:v>
                </c:pt>
                <c:pt idx="55792">
                  <c:v>380.46033984447331</c:v>
                </c:pt>
                <c:pt idx="55793">
                  <c:v>380.46043813113198</c:v>
                </c:pt>
                <c:pt idx="55794">
                  <c:v>380.46053640835646</c:v>
                </c:pt>
                <c:pt idx="55795">
                  <c:v>380.46063467614755</c:v>
                </c:pt>
                <c:pt idx="55796">
                  <c:v>380.46073293450627</c:v>
                </c:pt>
                <c:pt idx="55797">
                  <c:v>380.46083118343347</c:v>
                </c:pt>
                <c:pt idx="55798">
                  <c:v>380.46092942293006</c:v>
                </c:pt>
                <c:pt idx="55799">
                  <c:v>380.46102765299696</c:v>
                </c:pt>
                <c:pt idx="55800">
                  <c:v>380.46112587363507</c:v>
                </c:pt>
                <c:pt idx="55801">
                  <c:v>380.46122408484524</c:v>
                </c:pt>
                <c:pt idx="55802">
                  <c:v>380.4613222866285</c:v>
                </c:pt>
                <c:pt idx="55803">
                  <c:v>380.46142047898559</c:v>
                </c:pt>
                <c:pt idx="55804">
                  <c:v>380.46151866191758</c:v>
                </c:pt>
                <c:pt idx="55805">
                  <c:v>380.46161683542527</c:v>
                </c:pt>
                <c:pt idx="55806">
                  <c:v>380.46171499950958</c:v>
                </c:pt>
                <c:pt idx="55807">
                  <c:v>380.46181315417141</c:v>
                </c:pt>
                <c:pt idx="55808">
                  <c:v>380.46191129941172</c:v>
                </c:pt>
                <c:pt idx="55809">
                  <c:v>380.46200943523138</c:v>
                </c:pt>
                <c:pt idx="55810">
                  <c:v>380.46210756163129</c:v>
                </c:pt>
                <c:pt idx="55811">
                  <c:v>380.46220567861235</c:v>
                </c:pt>
                <c:pt idx="55812">
                  <c:v>380.46230378617543</c:v>
                </c:pt>
                <c:pt idx="55813">
                  <c:v>380.46240188432154</c:v>
                </c:pt>
                <c:pt idx="55814">
                  <c:v>380.46249997305148</c:v>
                </c:pt>
                <c:pt idx="55815">
                  <c:v>380.46259805236616</c:v>
                </c:pt>
                <c:pt idx="55816">
                  <c:v>380.46269612226655</c:v>
                </c:pt>
                <c:pt idx="55817">
                  <c:v>380.4627941827535</c:v>
                </c:pt>
                <c:pt idx="55818">
                  <c:v>380.46289223382797</c:v>
                </c:pt>
                <c:pt idx="55819">
                  <c:v>380.46299027549077</c:v>
                </c:pt>
                <c:pt idx="55820">
                  <c:v>380.46308830774291</c:v>
                </c:pt>
                <c:pt idx="55821">
                  <c:v>380.46318633058519</c:v>
                </c:pt>
                <c:pt idx="55822">
                  <c:v>380.46328434401863</c:v>
                </c:pt>
                <c:pt idx="55823">
                  <c:v>380.46338234804404</c:v>
                </c:pt>
                <c:pt idx="55824">
                  <c:v>380.46348034266231</c:v>
                </c:pt>
                <c:pt idx="55825">
                  <c:v>380.46357832787442</c:v>
                </c:pt>
                <c:pt idx="55826">
                  <c:v>380.46367630368121</c:v>
                </c:pt>
                <c:pt idx="55827">
                  <c:v>380.46377427008366</c:v>
                </c:pt>
                <c:pt idx="55828">
                  <c:v>380.46387222708256</c:v>
                </c:pt>
                <c:pt idx="55829">
                  <c:v>380.46397017467893</c:v>
                </c:pt>
                <c:pt idx="55830">
                  <c:v>380.46406811287358</c:v>
                </c:pt>
                <c:pt idx="55831">
                  <c:v>380.46416604166751</c:v>
                </c:pt>
                <c:pt idx="55832">
                  <c:v>380.46426396106148</c:v>
                </c:pt>
                <c:pt idx="55833">
                  <c:v>380.46436187105655</c:v>
                </c:pt>
                <c:pt idx="55834">
                  <c:v>380.46445977165348</c:v>
                </c:pt>
                <c:pt idx="55835">
                  <c:v>380.46455766285328</c:v>
                </c:pt>
                <c:pt idx="55836">
                  <c:v>380.46465554465681</c:v>
                </c:pt>
                <c:pt idx="55837">
                  <c:v>380.46475341706497</c:v>
                </c:pt>
                <c:pt idx="55838">
                  <c:v>380.46485128007862</c:v>
                </c:pt>
                <c:pt idx="55839">
                  <c:v>380.46494913369878</c:v>
                </c:pt>
                <c:pt idx="55840">
                  <c:v>380.46504697792619</c:v>
                </c:pt>
                <c:pt idx="55841">
                  <c:v>380.46514481276193</c:v>
                </c:pt>
                <c:pt idx="55842">
                  <c:v>380.46524263820675</c:v>
                </c:pt>
                <c:pt idx="55843">
                  <c:v>380.46534045426165</c:v>
                </c:pt>
                <c:pt idx="55844">
                  <c:v>380.4654382609275</c:v>
                </c:pt>
                <c:pt idx="55845">
                  <c:v>380.46553605820515</c:v>
                </c:pt>
                <c:pt idx="55846">
                  <c:v>380.46563384609556</c:v>
                </c:pt>
                <c:pt idx="55847">
                  <c:v>380.46573162459964</c:v>
                </c:pt>
                <c:pt idx="55848">
                  <c:v>380.46582939371825</c:v>
                </c:pt>
                <c:pt idx="55849">
                  <c:v>380.4659271534523</c:v>
                </c:pt>
                <c:pt idx="55850">
                  <c:v>380.46602490380269</c:v>
                </c:pt>
                <c:pt idx="55851">
                  <c:v>380.46612264477039</c:v>
                </c:pt>
                <c:pt idx="55852">
                  <c:v>380.4662203763562</c:v>
                </c:pt>
                <c:pt idx="55853">
                  <c:v>380.46631809856103</c:v>
                </c:pt>
                <c:pt idx="55854">
                  <c:v>380.4664158113859</c:v>
                </c:pt>
                <c:pt idx="55855">
                  <c:v>380.46651351483155</c:v>
                </c:pt>
                <c:pt idx="55856">
                  <c:v>380.466611208899</c:v>
                </c:pt>
                <c:pt idx="55857">
                  <c:v>380.46670889358904</c:v>
                </c:pt>
                <c:pt idx="55858">
                  <c:v>380.46680656890265</c:v>
                </c:pt>
                <c:pt idx="55859">
                  <c:v>380.46690423484074</c:v>
                </c:pt>
                <c:pt idx="55860">
                  <c:v>380.46700189140421</c:v>
                </c:pt>
                <c:pt idx="55861">
                  <c:v>380.46709953859386</c:v>
                </c:pt>
                <c:pt idx="55862">
                  <c:v>380.46719717641071</c:v>
                </c:pt>
                <c:pt idx="55863">
                  <c:v>380.46729480485561</c:v>
                </c:pt>
                <c:pt idx="55864">
                  <c:v>380.46739242392943</c:v>
                </c:pt>
                <c:pt idx="55865">
                  <c:v>380.46749003363317</c:v>
                </c:pt>
                <c:pt idx="55866">
                  <c:v>380.46758763396758</c:v>
                </c:pt>
                <c:pt idx="55867">
                  <c:v>380.46768522493369</c:v>
                </c:pt>
                <c:pt idx="55868">
                  <c:v>380.46778280653234</c:v>
                </c:pt>
                <c:pt idx="55869">
                  <c:v>380.46788037876445</c:v>
                </c:pt>
                <c:pt idx="55870">
                  <c:v>380.46797794163086</c:v>
                </c:pt>
                <c:pt idx="55871">
                  <c:v>380.46807549513255</c:v>
                </c:pt>
                <c:pt idx="55872">
                  <c:v>380.46817303927037</c:v>
                </c:pt>
                <c:pt idx="55873">
                  <c:v>380.46827057404528</c:v>
                </c:pt>
                <c:pt idx="55874">
                  <c:v>380.46836809945808</c:v>
                </c:pt>
                <c:pt idx="55875">
                  <c:v>380.46846561550973</c:v>
                </c:pt>
                <c:pt idx="55876">
                  <c:v>380.46856312220115</c:v>
                </c:pt>
                <c:pt idx="55877">
                  <c:v>380.46866061953318</c:v>
                </c:pt>
                <c:pt idx="55878">
                  <c:v>380.46875810750674</c:v>
                </c:pt>
                <c:pt idx="55879">
                  <c:v>380.4688555861228</c:v>
                </c:pt>
                <c:pt idx="55880">
                  <c:v>380.46895305538214</c:v>
                </c:pt>
                <c:pt idx="55881">
                  <c:v>380.46905051528569</c:v>
                </c:pt>
                <c:pt idx="55882">
                  <c:v>380.4691479658344</c:v>
                </c:pt>
                <c:pt idx="55883">
                  <c:v>380.46924540702912</c:v>
                </c:pt>
                <c:pt idx="55884">
                  <c:v>380.46934283887077</c:v>
                </c:pt>
                <c:pt idx="55885">
                  <c:v>380.46944026136026</c:v>
                </c:pt>
                <c:pt idx="55886">
                  <c:v>380.4695376744985</c:v>
                </c:pt>
                <c:pt idx="55887">
                  <c:v>380.46963507828627</c:v>
                </c:pt>
                <c:pt idx="55888">
                  <c:v>380.46973247272462</c:v>
                </c:pt>
                <c:pt idx="55889">
                  <c:v>380.46982985781437</c:v>
                </c:pt>
                <c:pt idx="55890">
                  <c:v>380.46992723355646</c:v>
                </c:pt>
                <c:pt idx="55891">
                  <c:v>380.47002459995173</c:v>
                </c:pt>
                <c:pt idx="55892">
                  <c:v>380.47012195700108</c:v>
                </c:pt>
                <c:pt idx="55893">
                  <c:v>380.47021930470549</c:v>
                </c:pt>
                <c:pt idx="55894">
                  <c:v>380.47031664306576</c:v>
                </c:pt>
                <c:pt idx="55895">
                  <c:v>380.47041397208284</c:v>
                </c:pt>
                <c:pt idx="55896">
                  <c:v>380.47051129175759</c:v>
                </c:pt>
                <c:pt idx="55897">
                  <c:v>380.47060860209092</c:v>
                </c:pt>
                <c:pt idx="55898">
                  <c:v>380.4707059030838</c:v>
                </c:pt>
                <c:pt idx="55899">
                  <c:v>380.47080319473702</c:v>
                </c:pt>
                <c:pt idx="55900">
                  <c:v>380.47090047705149</c:v>
                </c:pt>
                <c:pt idx="55901">
                  <c:v>380.47099775002818</c:v>
                </c:pt>
                <c:pt idx="55902">
                  <c:v>380.47109501366793</c:v>
                </c:pt>
                <c:pt idx="55903">
                  <c:v>380.47119226797167</c:v>
                </c:pt>
                <c:pt idx="55904">
                  <c:v>380.47128951294025</c:v>
                </c:pt>
                <c:pt idx="55905">
                  <c:v>380.47138674857456</c:v>
                </c:pt>
                <c:pt idx="55906">
                  <c:v>380.47148397487558</c:v>
                </c:pt>
                <c:pt idx="55907">
                  <c:v>380.47158119184411</c:v>
                </c:pt>
                <c:pt idx="55908">
                  <c:v>380.47167839948116</c:v>
                </c:pt>
                <c:pt idx="55909">
                  <c:v>380.47177559778748</c:v>
                </c:pt>
                <c:pt idx="55910">
                  <c:v>380.47187278676404</c:v>
                </c:pt>
                <c:pt idx="55911">
                  <c:v>380.47196996641179</c:v>
                </c:pt>
                <c:pt idx="55912">
                  <c:v>380.47206713673154</c:v>
                </c:pt>
                <c:pt idx="55913">
                  <c:v>380.47216429772419</c:v>
                </c:pt>
                <c:pt idx="55914">
                  <c:v>380.47226144939071</c:v>
                </c:pt>
                <c:pt idx="55915">
                  <c:v>380.4723585917319</c:v>
                </c:pt>
                <c:pt idx="55916">
                  <c:v>380.47245572474873</c:v>
                </c:pt>
                <c:pt idx="55917">
                  <c:v>380.47255284844209</c:v>
                </c:pt>
                <c:pt idx="55918">
                  <c:v>380.4726499628128</c:v>
                </c:pt>
                <c:pt idx="55919">
                  <c:v>380.4727470678618</c:v>
                </c:pt>
                <c:pt idx="55920">
                  <c:v>380.47284416359003</c:v>
                </c:pt>
                <c:pt idx="55921">
                  <c:v>380.47294124999837</c:v>
                </c:pt>
                <c:pt idx="55922">
                  <c:v>380.47303832708764</c:v>
                </c:pt>
                <c:pt idx="55923">
                  <c:v>380.47313539485879</c:v>
                </c:pt>
                <c:pt idx="55924">
                  <c:v>380.47323245331273</c:v>
                </c:pt>
                <c:pt idx="55925">
                  <c:v>380.47332950245033</c:v>
                </c:pt>
                <c:pt idx="55926">
                  <c:v>380.47342654227248</c:v>
                </c:pt>
                <c:pt idx="55927">
                  <c:v>380.47352357278004</c:v>
                </c:pt>
                <c:pt idx="55928">
                  <c:v>380.47362059397403</c:v>
                </c:pt>
                <c:pt idx="55929">
                  <c:v>380.4737176058552</c:v>
                </c:pt>
                <c:pt idx="55930">
                  <c:v>380.4738146084245</c:v>
                </c:pt>
                <c:pt idx="55931">
                  <c:v>380.47391160168286</c:v>
                </c:pt>
                <c:pt idx="55932">
                  <c:v>380.47400858563111</c:v>
                </c:pt>
                <c:pt idx="55933">
                  <c:v>380.47410556027023</c:v>
                </c:pt>
                <c:pt idx="55934">
                  <c:v>380.47420252560102</c:v>
                </c:pt>
                <c:pt idx="55935">
                  <c:v>380.47429948162443</c:v>
                </c:pt>
                <c:pt idx="55936">
                  <c:v>380.47439642834132</c:v>
                </c:pt>
                <c:pt idx="55937">
                  <c:v>380.47449336575261</c:v>
                </c:pt>
                <c:pt idx="55938">
                  <c:v>380.47459029385914</c:v>
                </c:pt>
                <c:pt idx="55939">
                  <c:v>380.47468721266188</c:v>
                </c:pt>
                <c:pt idx="55940">
                  <c:v>380.47478412216168</c:v>
                </c:pt>
                <c:pt idx="55941">
                  <c:v>380.47488102235945</c:v>
                </c:pt>
                <c:pt idx="55942">
                  <c:v>380.47497791325605</c:v>
                </c:pt>
                <c:pt idx="55943">
                  <c:v>380.47507479485245</c:v>
                </c:pt>
                <c:pt idx="55944">
                  <c:v>380.47517166714943</c:v>
                </c:pt>
                <c:pt idx="55945">
                  <c:v>380.47526853014796</c:v>
                </c:pt>
                <c:pt idx="55946">
                  <c:v>380.47536538384895</c:v>
                </c:pt>
                <c:pt idx="55947">
                  <c:v>380.47546222825321</c:v>
                </c:pt>
                <c:pt idx="55948">
                  <c:v>380.47555906336169</c:v>
                </c:pt>
                <c:pt idx="55949">
                  <c:v>380.4756558891753</c:v>
                </c:pt>
                <c:pt idx="55950">
                  <c:v>380.4757527056949</c:v>
                </c:pt>
                <c:pt idx="55951">
                  <c:v>380.47584951292134</c:v>
                </c:pt>
                <c:pt idx="55952">
                  <c:v>380.47594631085559</c:v>
                </c:pt>
                <c:pt idx="55953">
                  <c:v>380.4760430994985</c:v>
                </c:pt>
                <c:pt idx="55954">
                  <c:v>380.47613987885097</c:v>
                </c:pt>
                <c:pt idx="55955">
                  <c:v>380.47623664891393</c:v>
                </c:pt>
                <c:pt idx="55956">
                  <c:v>380.47633340968821</c:v>
                </c:pt>
                <c:pt idx="55957">
                  <c:v>380.47643016117473</c:v>
                </c:pt>
                <c:pt idx="55958">
                  <c:v>380.47652690337435</c:v>
                </c:pt>
                <c:pt idx="55959">
                  <c:v>380.47662363628802</c:v>
                </c:pt>
                <c:pt idx="55960">
                  <c:v>380.47672035991661</c:v>
                </c:pt>
                <c:pt idx="55961">
                  <c:v>380.47681707426096</c:v>
                </c:pt>
                <c:pt idx="55962">
                  <c:v>380.47691377932205</c:v>
                </c:pt>
                <c:pt idx="55963">
                  <c:v>380.47701047510071</c:v>
                </c:pt>
                <c:pt idx="55964">
                  <c:v>380.47710716159781</c:v>
                </c:pt>
                <c:pt idx="55965">
                  <c:v>380.47720383881432</c:v>
                </c:pt>
                <c:pt idx="55966">
                  <c:v>380.47730050675108</c:v>
                </c:pt>
                <c:pt idx="55967">
                  <c:v>380.477397165409</c:v>
                </c:pt>
                <c:pt idx="55968">
                  <c:v>380.47749381478894</c:v>
                </c:pt>
                <c:pt idx="55969">
                  <c:v>380.47759045489181</c:v>
                </c:pt>
                <c:pt idx="55970">
                  <c:v>380.47768708571846</c:v>
                </c:pt>
                <c:pt idx="55971">
                  <c:v>380.47778370726991</c:v>
                </c:pt>
                <c:pt idx="55972">
                  <c:v>380.4778803195469</c:v>
                </c:pt>
                <c:pt idx="55973">
                  <c:v>380.4779769225504</c:v>
                </c:pt>
                <c:pt idx="55974">
                  <c:v>380.47807351628126</c:v>
                </c:pt>
                <c:pt idx="55975">
                  <c:v>380.47817010074039</c:v>
                </c:pt>
                <c:pt idx="55976">
                  <c:v>380.47826667592869</c:v>
                </c:pt>
                <c:pt idx="55977">
                  <c:v>380.47836324184703</c:v>
                </c:pt>
                <c:pt idx="55978">
                  <c:v>380.47845979849632</c:v>
                </c:pt>
                <c:pt idx="55979">
                  <c:v>380.47855634587745</c:v>
                </c:pt>
                <c:pt idx="55980">
                  <c:v>380.47865288399129</c:v>
                </c:pt>
                <c:pt idx="55981">
                  <c:v>380.47874941283874</c:v>
                </c:pt>
                <c:pt idx="55982">
                  <c:v>380.47884593242071</c:v>
                </c:pt>
                <c:pt idx="55983">
                  <c:v>380.47894244273806</c:v>
                </c:pt>
                <c:pt idx="55984">
                  <c:v>380.47903894379164</c:v>
                </c:pt>
                <c:pt idx="55985">
                  <c:v>380.47913543558246</c:v>
                </c:pt>
                <c:pt idx="55986">
                  <c:v>380.47923191811128</c:v>
                </c:pt>
                <c:pt idx="55987">
                  <c:v>380.47932839137906</c:v>
                </c:pt>
                <c:pt idx="55988">
                  <c:v>380.4794248553867</c:v>
                </c:pt>
                <c:pt idx="55989">
                  <c:v>380.479521310135</c:v>
                </c:pt>
                <c:pt idx="55990">
                  <c:v>380.47961775562499</c:v>
                </c:pt>
                <c:pt idx="55991">
                  <c:v>380.4797141918574</c:v>
                </c:pt>
                <c:pt idx="55992">
                  <c:v>380.47981061883326</c:v>
                </c:pt>
                <c:pt idx="55993">
                  <c:v>380.47990703655336</c:v>
                </c:pt>
                <c:pt idx="55994">
                  <c:v>380.48000344501867</c:v>
                </c:pt>
                <c:pt idx="55995">
                  <c:v>380.48009984422998</c:v>
                </c:pt>
                <c:pt idx="55996">
                  <c:v>380.48019623418827</c:v>
                </c:pt>
                <c:pt idx="55997">
                  <c:v>380.48029261489438</c:v>
                </c:pt>
                <c:pt idx="55998">
                  <c:v>380.48038898634917</c:v>
                </c:pt>
                <c:pt idx="55999">
                  <c:v>380.4804853485536</c:v>
                </c:pt>
                <c:pt idx="56000">
                  <c:v>380.48058170150853</c:v>
                </c:pt>
                <c:pt idx="56001">
                  <c:v>380.48067804521486</c:v>
                </c:pt>
                <c:pt idx="56002">
                  <c:v>380.48077437967345</c:v>
                </c:pt>
                <c:pt idx="56003">
                  <c:v>380.48087070488515</c:v>
                </c:pt>
                <c:pt idx="56004">
                  <c:v>380.48096702085093</c:v>
                </c:pt>
                <c:pt idx="56005">
                  <c:v>380.48106332757169</c:v>
                </c:pt>
                <c:pt idx="56006">
                  <c:v>380.48115962504818</c:v>
                </c:pt>
                <c:pt idx="56007">
                  <c:v>380.48125591328142</c:v>
                </c:pt>
                <c:pt idx="56008">
                  <c:v>380.48135219227225</c:v>
                </c:pt>
                <c:pt idx="56009">
                  <c:v>380.4814484620216</c:v>
                </c:pt>
                <c:pt idx="56010">
                  <c:v>380.48154472253026</c:v>
                </c:pt>
                <c:pt idx="56011">
                  <c:v>380.48164097379919</c:v>
                </c:pt>
                <c:pt idx="56012">
                  <c:v>380.4817372158293</c:v>
                </c:pt>
                <c:pt idx="56013">
                  <c:v>380.48183344862139</c:v>
                </c:pt>
                <c:pt idx="56014">
                  <c:v>380.48192967217642</c:v>
                </c:pt>
                <c:pt idx="56015">
                  <c:v>380.48202588649525</c:v>
                </c:pt>
                <c:pt idx="56016">
                  <c:v>380.48212209157879</c:v>
                </c:pt>
                <c:pt idx="56017">
                  <c:v>380.48221828742788</c:v>
                </c:pt>
                <c:pt idx="56018">
                  <c:v>380.48231447404345</c:v>
                </c:pt>
                <c:pt idx="56019">
                  <c:v>380.48241065142633</c:v>
                </c:pt>
                <c:pt idx="56020">
                  <c:v>380.48250681957751</c:v>
                </c:pt>
                <c:pt idx="56021">
                  <c:v>380.48260297849777</c:v>
                </c:pt>
                <c:pt idx="56022">
                  <c:v>380.48269912818802</c:v>
                </c:pt>
                <c:pt idx="56023">
                  <c:v>380.48279526864917</c:v>
                </c:pt>
                <c:pt idx="56024">
                  <c:v>380.48289139988213</c:v>
                </c:pt>
                <c:pt idx="56025">
                  <c:v>380.48298752188771</c:v>
                </c:pt>
                <c:pt idx="56026">
                  <c:v>380.48308363466691</c:v>
                </c:pt>
                <c:pt idx="56027">
                  <c:v>380.48317973822049</c:v>
                </c:pt>
                <c:pt idx="56028">
                  <c:v>380.4832758325494</c:v>
                </c:pt>
                <c:pt idx="56029">
                  <c:v>380.48337191765449</c:v>
                </c:pt>
                <c:pt idx="56030">
                  <c:v>380.48346799353675</c:v>
                </c:pt>
                <c:pt idx="56031">
                  <c:v>380.4835640601969</c:v>
                </c:pt>
                <c:pt idx="56032">
                  <c:v>380.48366011763596</c:v>
                </c:pt>
                <c:pt idx="56033">
                  <c:v>380.48375616585474</c:v>
                </c:pt>
                <c:pt idx="56034">
                  <c:v>380.4838522048542</c:v>
                </c:pt>
                <c:pt idx="56035">
                  <c:v>380.48394823463514</c:v>
                </c:pt>
                <c:pt idx="56036">
                  <c:v>380.48404425519851</c:v>
                </c:pt>
                <c:pt idx="56037">
                  <c:v>380.48414026654513</c:v>
                </c:pt>
                <c:pt idx="56038">
                  <c:v>380.48423626867594</c:v>
                </c:pt>
                <c:pt idx="56039">
                  <c:v>380.48433226159182</c:v>
                </c:pt>
                <c:pt idx="56040">
                  <c:v>380.4844282452936</c:v>
                </c:pt>
                <c:pt idx="56041">
                  <c:v>380.48452421978226</c:v>
                </c:pt>
                <c:pt idx="56042">
                  <c:v>380.48462018505859</c:v>
                </c:pt>
                <c:pt idx="56043">
                  <c:v>380.48471614112356</c:v>
                </c:pt>
                <c:pt idx="56044">
                  <c:v>380.48481208797796</c:v>
                </c:pt>
                <c:pt idx="56045">
                  <c:v>380.48490802562276</c:v>
                </c:pt>
                <c:pt idx="56046">
                  <c:v>380.48500395405875</c:v>
                </c:pt>
                <c:pt idx="56047">
                  <c:v>380.48509987328691</c:v>
                </c:pt>
                <c:pt idx="56048">
                  <c:v>380.48519578330809</c:v>
                </c:pt>
                <c:pt idx="56049">
                  <c:v>380.48529168412318</c:v>
                </c:pt>
                <c:pt idx="56050">
                  <c:v>380.485387575733</c:v>
                </c:pt>
                <c:pt idx="56051">
                  <c:v>380.4854834581385</c:v>
                </c:pt>
                <c:pt idx="56052">
                  <c:v>380.4855793313406</c:v>
                </c:pt>
                <c:pt idx="56053">
                  <c:v>380.48567519534009</c:v>
                </c:pt>
                <c:pt idx="56054">
                  <c:v>380.48577105013788</c:v>
                </c:pt>
                <c:pt idx="56055">
                  <c:v>380.48586689573489</c:v>
                </c:pt>
                <c:pt idx="56056">
                  <c:v>380.48596273213201</c:v>
                </c:pt>
                <c:pt idx="56057">
                  <c:v>380.48605855933005</c:v>
                </c:pt>
                <c:pt idx="56058">
                  <c:v>380.48615437732997</c:v>
                </c:pt>
                <c:pt idx="56059">
                  <c:v>380.48625018613257</c:v>
                </c:pt>
                <c:pt idx="56060">
                  <c:v>380.48634598573881</c:v>
                </c:pt>
                <c:pt idx="56061">
                  <c:v>380.4864417761496</c:v>
                </c:pt>
                <c:pt idx="56062">
                  <c:v>380.48653755736569</c:v>
                </c:pt>
                <c:pt idx="56063">
                  <c:v>380.4866333293881</c:v>
                </c:pt>
                <c:pt idx="56064">
                  <c:v>380.48672909221762</c:v>
                </c:pt>
                <c:pt idx="56065">
                  <c:v>380.48682484585515</c:v>
                </c:pt>
                <c:pt idx="56066">
                  <c:v>380.48692059030162</c:v>
                </c:pt>
                <c:pt idx="56067">
                  <c:v>380.48701632555787</c:v>
                </c:pt>
                <c:pt idx="56068">
                  <c:v>380.48711205162482</c:v>
                </c:pt>
                <c:pt idx="56069">
                  <c:v>380.48720776850331</c:v>
                </c:pt>
                <c:pt idx="56070">
                  <c:v>380.4873034761942</c:v>
                </c:pt>
                <c:pt idx="56071">
                  <c:v>380.48739917469845</c:v>
                </c:pt>
                <c:pt idx="56072">
                  <c:v>380.48749486401692</c:v>
                </c:pt>
                <c:pt idx="56073">
                  <c:v>380.48759054415041</c:v>
                </c:pt>
                <c:pt idx="56074">
                  <c:v>380.48768621509993</c:v>
                </c:pt>
                <c:pt idx="56075">
                  <c:v>380.48778187686622</c:v>
                </c:pt>
                <c:pt idx="56076">
                  <c:v>380.48787752945032</c:v>
                </c:pt>
                <c:pt idx="56077">
                  <c:v>380.48797317285295</c:v>
                </c:pt>
                <c:pt idx="56078">
                  <c:v>380.48806880707514</c:v>
                </c:pt>
                <c:pt idx="56079">
                  <c:v>380.48816443211763</c:v>
                </c:pt>
                <c:pt idx="56080">
                  <c:v>380.48826004798144</c:v>
                </c:pt>
                <c:pt idx="56081">
                  <c:v>380.48835565466732</c:v>
                </c:pt>
                <c:pt idx="56082">
                  <c:v>380.48845125217628</c:v>
                </c:pt>
                <c:pt idx="56083">
                  <c:v>380.48854684050912</c:v>
                </c:pt>
                <c:pt idx="56084">
                  <c:v>380.48864241966669</c:v>
                </c:pt>
                <c:pt idx="56085">
                  <c:v>380.48873798964996</c:v>
                </c:pt>
                <c:pt idx="56086">
                  <c:v>380.48883355045973</c:v>
                </c:pt>
                <c:pt idx="56087">
                  <c:v>380.48892910209696</c:v>
                </c:pt>
                <c:pt idx="56088">
                  <c:v>380.48902464456245</c:v>
                </c:pt>
                <c:pt idx="56089">
                  <c:v>380.48912017785716</c:v>
                </c:pt>
                <c:pt idx="56090">
                  <c:v>380.48921570198189</c:v>
                </c:pt>
                <c:pt idx="56091">
                  <c:v>380.48931121693755</c:v>
                </c:pt>
                <c:pt idx="56092">
                  <c:v>380.48940672272505</c:v>
                </c:pt>
                <c:pt idx="56093">
                  <c:v>380.48950221934524</c:v>
                </c:pt>
                <c:pt idx="56094">
                  <c:v>380.48959770679903</c:v>
                </c:pt>
                <c:pt idx="56095">
                  <c:v>380.48969318508728</c:v>
                </c:pt>
                <c:pt idx="56096">
                  <c:v>380.48978865421088</c:v>
                </c:pt>
                <c:pt idx="56097">
                  <c:v>380.48988411417065</c:v>
                </c:pt>
                <c:pt idx="56098">
                  <c:v>380.48997956496754</c:v>
                </c:pt>
                <c:pt idx="56099">
                  <c:v>380.49007500660241</c:v>
                </c:pt>
                <c:pt idx="56100">
                  <c:v>380.49017043907617</c:v>
                </c:pt>
                <c:pt idx="56101">
                  <c:v>380.49026586238961</c:v>
                </c:pt>
                <c:pt idx="56102">
                  <c:v>380.49036127654369</c:v>
                </c:pt>
                <c:pt idx="56103">
                  <c:v>380.49045668153929</c:v>
                </c:pt>
                <c:pt idx="56104">
                  <c:v>380.49055207737723</c:v>
                </c:pt>
                <c:pt idx="56105">
                  <c:v>380.49064746405838</c:v>
                </c:pt>
                <c:pt idx="56106">
                  <c:v>380.49074284158377</c:v>
                </c:pt>
                <c:pt idx="56107">
                  <c:v>380.49083820995406</c:v>
                </c:pt>
                <c:pt idx="56108">
                  <c:v>380.49093356917029</c:v>
                </c:pt>
                <c:pt idx="56109">
                  <c:v>380.49102891923332</c:v>
                </c:pt>
                <c:pt idx="56110">
                  <c:v>380.49112426014398</c:v>
                </c:pt>
                <c:pt idx="56111">
                  <c:v>380.49121959190313</c:v>
                </c:pt>
                <c:pt idx="56112">
                  <c:v>380.49131491451169</c:v>
                </c:pt>
                <c:pt idx="56113">
                  <c:v>380.49141022797056</c:v>
                </c:pt>
                <c:pt idx="56114">
                  <c:v>380.4915055322806</c:v>
                </c:pt>
                <c:pt idx="56115">
                  <c:v>380.49160082744265</c:v>
                </c:pt>
                <c:pt idx="56116">
                  <c:v>380.49169611345758</c:v>
                </c:pt>
                <c:pt idx="56117">
                  <c:v>380.49179139032634</c:v>
                </c:pt>
                <c:pt idx="56118">
                  <c:v>380.49188665804979</c:v>
                </c:pt>
                <c:pt idx="56119">
                  <c:v>380.49198191662879</c:v>
                </c:pt>
                <c:pt idx="56120">
                  <c:v>380.49207716606423</c:v>
                </c:pt>
                <c:pt idx="56121">
                  <c:v>380.49217240635693</c:v>
                </c:pt>
                <c:pt idx="56122">
                  <c:v>380.49226763750784</c:v>
                </c:pt>
                <c:pt idx="56123">
                  <c:v>380.49236285951781</c:v>
                </c:pt>
                <c:pt idx="56124">
                  <c:v>380.49245807238771</c:v>
                </c:pt>
                <c:pt idx="56125">
                  <c:v>380.49255327611843</c:v>
                </c:pt>
                <c:pt idx="56126">
                  <c:v>380.49264847071083</c:v>
                </c:pt>
                <c:pt idx="56127">
                  <c:v>380.49274365616583</c:v>
                </c:pt>
                <c:pt idx="56128">
                  <c:v>380.49283883248421</c:v>
                </c:pt>
                <c:pt idx="56129">
                  <c:v>380.492933999667</c:v>
                </c:pt>
                <c:pt idx="56130">
                  <c:v>380.49302915771494</c:v>
                </c:pt>
                <c:pt idx="56131">
                  <c:v>380.49312430662894</c:v>
                </c:pt>
                <c:pt idx="56132">
                  <c:v>380.49321944640997</c:v>
                </c:pt>
                <c:pt idx="56133">
                  <c:v>380.49331457705875</c:v>
                </c:pt>
                <c:pt idx="56134">
                  <c:v>380.49340969857627</c:v>
                </c:pt>
                <c:pt idx="56135">
                  <c:v>380.49350481096337</c:v>
                </c:pt>
                <c:pt idx="56136">
                  <c:v>380.49359991422097</c:v>
                </c:pt>
                <c:pt idx="56137">
                  <c:v>380.49369500834985</c:v>
                </c:pt>
                <c:pt idx="56138">
                  <c:v>380.49379009335098</c:v>
                </c:pt>
                <c:pt idx="56139">
                  <c:v>380.49388516922517</c:v>
                </c:pt>
                <c:pt idx="56140">
                  <c:v>380.49398023597331</c:v>
                </c:pt>
                <c:pt idx="56141">
                  <c:v>380.49407529359632</c:v>
                </c:pt>
                <c:pt idx="56142">
                  <c:v>380.49417034209506</c:v>
                </c:pt>
                <c:pt idx="56143">
                  <c:v>380.49426538147037</c:v>
                </c:pt>
                <c:pt idx="56144">
                  <c:v>380.49436041172316</c:v>
                </c:pt>
                <c:pt idx="56145">
                  <c:v>380.49445543285429</c:v>
                </c:pt>
                <c:pt idx="56146">
                  <c:v>380.49455044486467</c:v>
                </c:pt>
                <c:pt idx="56147">
                  <c:v>380.49464544775509</c:v>
                </c:pt>
                <c:pt idx="56148">
                  <c:v>380.49474044152652</c:v>
                </c:pt>
                <c:pt idx="56149">
                  <c:v>380.49483542617975</c:v>
                </c:pt>
                <c:pt idx="56150">
                  <c:v>380.49493040171575</c:v>
                </c:pt>
                <c:pt idx="56151">
                  <c:v>380.49502536813532</c:v>
                </c:pt>
                <c:pt idx="56152">
                  <c:v>380.49512032543942</c:v>
                </c:pt>
                <c:pt idx="56153">
                  <c:v>380.49521527362879</c:v>
                </c:pt>
                <c:pt idx="56154">
                  <c:v>380.4953102127044</c:v>
                </c:pt>
                <c:pt idx="56155">
                  <c:v>380.4954051426671</c:v>
                </c:pt>
                <c:pt idx="56156">
                  <c:v>380.4955000635178</c:v>
                </c:pt>
                <c:pt idx="56157">
                  <c:v>380.49559497525735</c:v>
                </c:pt>
                <c:pt idx="56158">
                  <c:v>380.4956898778866</c:v>
                </c:pt>
                <c:pt idx="56159">
                  <c:v>380.49578477140642</c:v>
                </c:pt>
                <c:pt idx="56160">
                  <c:v>380.49587965581776</c:v>
                </c:pt>
                <c:pt idx="56161">
                  <c:v>380.49597453112142</c:v>
                </c:pt>
                <c:pt idx="56162">
                  <c:v>380.49606939731825</c:v>
                </c:pt>
                <c:pt idx="56163">
                  <c:v>380.49616425440922</c:v>
                </c:pt>
                <c:pt idx="56164">
                  <c:v>380.49625910239519</c:v>
                </c:pt>
                <c:pt idx="56165">
                  <c:v>380.49635394127694</c:v>
                </c:pt>
                <c:pt idx="56166">
                  <c:v>380.49644877105538</c:v>
                </c:pt>
                <c:pt idx="56167">
                  <c:v>380.49654359173149</c:v>
                </c:pt>
                <c:pt idx="56168">
                  <c:v>380.49663840330601</c:v>
                </c:pt>
                <c:pt idx="56169">
                  <c:v>380.49673320577989</c:v>
                </c:pt>
                <c:pt idx="56170">
                  <c:v>380.49682799915394</c:v>
                </c:pt>
                <c:pt idx="56171">
                  <c:v>380.49692278342911</c:v>
                </c:pt>
                <c:pt idx="56172">
                  <c:v>380.49701755860622</c:v>
                </c:pt>
                <c:pt idx="56173">
                  <c:v>380.49711232468616</c:v>
                </c:pt>
                <c:pt idx="56174">
                  <c:v>380.49720708166979</c:v>
                </c:pt>
                <c:pt idx="56175">
                  <c:v>380.49730182955801</c:v>
                </c:pt>
                <c:pt idx="56176">
                  <c:v>380.49739656835163</c:v>
                </c:pt>
                <c:pt idx="56177">
                  <c:v>380.49749129805161</c:v>
                </c:pt>
                <c:pt idx="56178">
                  <c:v>380.49758601865881</c:v>
                </c:pt>
                <c:pt idx="56179">
                  <c:v>380.49768073017401</c:v>
                </c:pt>
                <c:pt idx="56180">
                  <c:v>380.49777543259819</c:v>
                </c:pt>
                <c:pt idx="56181">
                  <c:v>380.4978701259322</c:v>
                </c:pt>
                <c:pt idx="56182">
                  <c:v>380.49796481017688</c:v>
                </c:pt>
                <c:pt idx="56183">
                  <c:v>380.4980594853331</c:v>
                </c:pt>
                <c:pt idx="56184">
                  <c:v>380.49815415140176</c:v>
                </c:pt>
                <c:pt idx="56185">
                  <c:v>380.49824880838372</c:v>
                </c:pt>
                <c:pt idx="56186">
                  <c:v>380.49834345627983</c:v>
                </c:pt>
                <c:pt idx="56187">
                  <c:v>380.49843809509105</c:v>
                </c:pt>
                <c:pt idx="56188">
                  <c:v>380.49853272481812</c:v>
                </c:pt>
                <c:pt idx="56189">
                  <c:v>380.49862734546201</c:v>
                </c:pt>
                <c:pt idx="56190">
                  <c:v>380.49872195702358</c:v>
                </c:pt>
                <c:pt idx="56191">
                  <c:v>380.49881655950361</c:v>
                </c:pt>
                <c:pt idx="56192">
                  <c:v>380.49891115290313</c:v>
                </c:pt>
                <c:pt idx="56193">
                  <c:v>380.49900573722289</c:v>
                </c:pt>
                <c:pt idx="56194">
                  <c:v>380.49910031246378</c:v>
                </c:pt>
                <c:pt idx="56195">
                  <c:v>380.49919487862672</c:v>
                </c:pt>
                <c:pt idx="56196">
                  <c:v>380.49928943571251</c:v>
                </c:pt>
                <c:pt idx="56197">
                  <c:v>380.49938398372211</c:v>
                </c:pt>
                <c:pt idx="56198">
                  <c:v>380.49947852265632</c:v>
                </c:pt>
                <c:pt idx="56199">
                  <c:v>380.49957305251604</c:v>
                </c:pt>
                <c:pt idx="56200">
                  <c:v>380.49966757330213</c:v>
                </c:pt>
                <c:pt idx="56201">
                  <c:v>380.49976208501545</c:v>
                </c:pt>
                <c:pt idx="56202">
                  <c:v>380.49985658765689</c:v>
                </c:pt>
                <c:pt idx="56203">
                  <c:v>380.49995108122732</c:v>
                </c:pt>
                <c:pt idx="56204">
                  <c:v>380.50004556572765</c:v>
                </c:pt>
                <c:pt idx="56205">
                  <c:v>380.50014004115866</c:v>
                </c:pt>
                <c:pt idx="56206">
                  <c:v>380.50023450752133</c:v>
                </c:pt>
                <c:pt idx="56207">
                  <c:v>380.50032896481639</c:v>
                </c:pt>
                <c:pt idx="56208">
                  <c:v>380.50042341304481</c:v>
                </c:pt>
                <c:pt idx="56209">
                  <c:v>380.50051785220751</c:v>
                </c:pt>
                <c:pt idx="56210">
                  <c:v>380.50061228230521</c:v>
                </c:pt>
                <c:pt idx="56211">
                  <c:v>380.50070670333889</c:v>
                </c:pt>
                <c:pt idx="56212">
                  <c:v>380.5008011153094</c:v>
                </c:pt>
                <c:pt idx="56213">
                  <c:v>380.50089551821759</c:v>
                </c:pt>
                <c:pt idx="56214">
                  <c:v>380.50098991206437</c:v>
                </c:pt>
                <c:pt idx="56215">
                  <c:v>380.50108429685054</c:v>
                </c:pt>
                <c:pt idx="56216">
                  <c:v>380.50117867257705</c:v>
                </c:pt>
                <c:pt idx="56217">
                  <c:v>380.50127303924467</c:v>
                </c:pt>
                <c:pt idx="56218">
                  <c:v>380.50136739685439</c:v>
                </c:pt>
                <c:pt idx="56219">
                  <c:v>380.50146174540697</c:v>
                </c:pt>
                <c:pt idx="56220">
                  <c:v>380.50155608490337</c:v>
                </c:pt>
                <c:pt idx="56221">
                  <c:v>380.50165041534439</c:v>
                </c:pt>
                <c:pt idx="56222">
                  <c:v>380.50174473673098</c:v>
                </c:pt>
                <c:pt idx="56223">
                  <c:v>380.5018390490639</c:v>
                </c:pt>
                <c:pt idx="56224">
                  <c:v>380.50193335234405</c:v>
                </c:pt>
                <c:pt idx="56225">
                  <c:v>380.5020276465724</c:v>
                </c:pt>
                <c:pt idx="56226">
                  <c:v>380.50212193174968</c:v>
                </c:pt>
                <c:pt idx="56227">
                  <c:v>380.50221620787687</c:v>
                </c:pt>
                <c:pt idx="56228">
                  <c:v>380.50231047495475</c:v>
                </c:pt>
                <c:pt idx="56229">
                  <c:v>380.50240473298425</c:v>
                </c:pt>
                <c:pt idx="56230">
                  <c:v>380.5024989819662</c:v>
                </c:pt>
                <c:pt idx="56231">
                  <c:v>380.50259322190152</c:v>
                </c:pt>
                <c:pt idx="56232">
                  <c:v>380.50268745279101</c:v>
                </c:pt>
                <c:pt idx="56233">
                  <c:v>380.50278167463563</c:v>
                </c:pt>
                <c:pt idx="56234">
                  <c:v>380.50287588743612</c:v>
                </c:pt>
                <c:pt idx="56235">
                  <c:v>380.50297009119345</c:v>
                </c:pt>
                <c:pt idx="56236">
                  <c:v>380.50306428590847</c:v>
                </c:pt>
                <c:pt idx="56237">
                  <c:v>380.50315847158203</c:v>
                </c:pt>
                <c:pt idx="56238">
                  <c:v>380.50325264821498</c:v>
                </c:pt>
                <c:pt idx="56239">
                  <c:v>380.50334681580819</c:v>
                </c:pt>
                <c:pt idx="56240">
                  <c:v>380.5034409743626</c:v>
                </c:pt>
                <c:pt idx="56241">
                  <c:v>380.50353512387898</c:v>
                </c:pt>
                <c:pt idx="56242">
                  <c:v>380.50362926435827</c:v>
                </c:pt>
                <c:pt idx="56243">
                  <c:v>380.50372339580133</c:v>
                </c:pt>
                <c:pt idx="56244">
                  <c:v>380.50381751820896</c:v>
                </c:pt>
                <c:pt idx="56245">
                  <c:v>380.50391163158213</c:v>
                </c:pt>
                <c:pt idx="56246">
                  <c:v>380.50400573592162</c:v>
                </c:pt>
                <c:pt idx="56247">
                  <c:v>380.5040998312283</c:v>
                </c:pt>
                <c:pt idx="56248">
                  <c:v>380.50419391750313</c:v>
                </c:pt>
                <c:pt idx="56249">
                  <c:v>380.5042879947469</c:v>
                </c:pt>
                <c:pt idx="56250">
                  <c:v>380.50438206296047</c:v>
                </c:pt>
                <c:pt idx="56251">
                  <c:v>380.50447612214469</c:v>
                </c:pt>
                <c:pt idx="56252">
                  <c:v>380.50457017230053</c:v>
                </c:pt>
                <c:pt idx="56253">
                  <c:v>380.50466421342878</c:v>
                </c:pt>
                <c:pt idx="56254">
                  <c:v>380.5047582455303</c:v>
                </c:pt>
                <c:pt idx="56255">
                  <c:v>380.50485226860599</c:v>
                </c:pt>
                <c:pt idx="56256">
                  <c:v>380.50494628265665</c:v>
                </c:pt>
                <c:pt idx="56257">
                  <c:v>380.50504028768324</c:v>
                </c:pt>
                <c:pt idx="56258">
                  <c:v>380.50513428368657</c:v>
                </c:pt>
                <c:pt idx="56259">
                  <c:v>380.50522827066754</c:v>
                </c:pt>
                <c:pt idx="56260">
                  <c:v>380.50532224862695</c:v>
                </c:pt>
                <c:pt idx="56261">
                  <c:v>380.50541621756577</c:v>
                </c:pt>
                <c:pt idx="56262">
                  <c:v>380.50551017748478</c:v>
                </c:pt>
                <c:pt idx="56263">
                  <c:v>380.50560412838485</c:v>
                </c:pt>
                <c:pt idx="56264">
                  <c:v>380.50569807026687</c:v>
                </c:pt>
                <c:pt idx="56265">
                  <c:v>380.50579200313172</c:v>
                </c:pt>
                <c:pt idx="56266">
                  <c:v>380.50588592698028</c:v>
                </c:pt>
                <c:pt idx="56267">
                  <c:v>380.50597984181331</c:v>
                </c:pt>
                <c:pt idx="56268">
                  <c:v>380.50607374763183</c:v>
                </c:pt>
                <c:pt idx="56269">
                  <c:v>380.50616764443657</c:v>
                </c:pt>
                <c:pt idx="56270">
                  <c:v>380.50626153222845</c:v>
                </c:pt>
                <c:pt idx="56271">
                  <c:v>380.50635541100837</c:v>
                </c:pt>
                <c:pt idx="56272">
                  <c:v>380.50644928077713</c:v>
                </c:pt>
                <c:pt idx="56273">
                  <c:v>380.50654314153564</c:v>
                </c:pt>
                <c:pt idx="56274">
                  <c:v>380.50663699328476</c:v>
                </c:pt>
                <c:pt idx="56275">
                  <c:v>380.50673083602533</c:v>
                </c:pt>
                <c:pt idx="56276">
                  <c:v>380.5068246697582</c:v>
                </c:pt>
                <c:pt idx="56277">
                  <c:v>380.5069184944843</c:v>
                </c:pt>
                <c:pt idx="56278">
                  <c:v>380.50701231020446</c:v>
                </c:pt>
                <c:pt idx="56279">
                  <c:v>380.50710611691954</c:v>
                </c:pt>
                <c:pt idx="56280">
                  <c:v>380.50719991463041</c:v>
                </c:pt>
                <c:pt idx="56281">
                  <c:v>380.50729370333795</c:v>
                </c:pt>
                <c:pt idx="56282">
                  <c:v>380.50738748304298</c:v>
                </c:pt>
                <c:pt idx="56283">
                  <c:v>380.50748125374639</c:v>
                </c:pt>
                <c:pt idx="56284">
                  <c:v>380.50757501544905</c:v>
                </c:pt>
                <c:pt idx="56285">
                  <c:v>380.5076687681518</c:v>
                </c:pt>
                <c:pt idx="56286">
                  <c:v>380.50776251185556</c:v>
                </c:pt>
                <c:pt idx="56287">
                  <c:v>380.50785624656112</c:v>
                </c:pt>
                <c:pt idx="56288">
                  <c:v>380.50794997226939</c:v>
                </c:pt>
                <c:pt idx="56289">
                  <c:v>380.50804368898122</c:v>
                </c:pt>
                <c:pt idx="56290">
                  <c:v>380.50813739669752</c:v>
                </c:pt>
                <c:pt idx="56291">
                  <c:v>380.50823109541903</c:v>
                </c:pt>
                <c:pt idx="56292">
                  <c:v>380.50832478514678</c:v>
                </c:pt>
                <c:pt idx="56293">
                  <c:v>380.5084184658815</c:v>
                </c:pt>
                <c:pt idx="56294">
                  <c:v>380.50851213762411</c:v>
                </c:pt>
                <c:pt idx="56295">
                  <c:v>380.50860580037545</c:v>
                </c:pt>
                <c:pt idx="56296">
                  <c:v>380.50869945413638</c:v>
                </c:pt>
                <c:pt idx="56297">
                  <c:v>380.5087930989078</c:v>
                </c:pt>
                <c:pt idx="56298">
                  <c:v>380.50888673469058</c:v>
                </c:pt>
                <c:pt idx="56299">
                  <c:v>380.5089803614855</c:v>
                </c:pt>
                <c:pt idx="56300">
                  <c:v>380.50907397929353</c:v>
                </c:pt>
                <c:pt idx="56301">
                  <c:v>380.50916758811547</c:v>
                </c:pt>
                <c:pt idx="56302">
                  <c:v>380.50926118795218</c:v>
                </c:pt>
                <c:pt idx="56303">
                  <c:v>380.50935477880455</c:v>
                </c:pt>
                <c:pt idx="56304">
                  <c:v>380.50944836067339</c:v>
                </c:pt>
                <c:pt idx="56305">
                  <c:v>380.5095419335596</c:v>
                </c:pt>
                <c:pt idx="56306">
                  <c:v>380.5096354974641</c:v>
                </c:pt>
                <c:pt idx="56307">
                  <c:v>380.50972905238763</c:v>
                </c:pt>
                <c:pt idx="56308">
                  <c:v>380.5098225983312</c:v>
                </c:pt>
                <c:pt idx="56309">
                  <c:v>380.5099161352955</c:v>
                </c:pt>
                <c:pt idx="56310">
                  <c:v>380.51000966328149</c:v>
                </c:pt>
                <c:pt idx="56311">
                  <c:v>380.51010318229009</c:v>
                </c:pt>
                <c:pt idx="56312">
                  <c:v>380.51019669232204</c:v>
                </c:pt>
                <c:pt idx="56313">
                  <c:v>380.51029019337824</c:v>
                </c:pt>
                <c:pt idx="56314">
                  <c:v>380.5103836854596</c:v>
                </c:pt>
                <c:pt idx="56315">
                  <c:v>380.51047716856698</c:v>
                </c:pt>
                <c:pt idx="56316">
                  <c:v>380.51057064270117</c:v>
                </c:pt>
                <c:pt idx="56317">
                  <c:v>380.51066410786308</c:v>
                </c:pt>
                <c:pt idx="56318">
                  <c:v>380.51075756405351</c:v>
                </c:pt>
                <c:pt idx="56319">
                  <c:v>380.51085101127342</c:v>
                </c:pt>
                <c:pt idx="56320">
                  <c:v>380.51094444952366</c:v>
                </c:pt>
                <c:pt idx="56321">
                  <c:v>380.51103787880498</c:v>
                </c:pt>
                <c:pt idx="56322">
                  <c:v>380.51113129911835</c:v>
                </c:pt>
                <c:pt idx="56323">
                  <c:v>380.5112247104646</c:v>
                </c:pt>
                <c:pt idx="56324">
                  <c:v>380.51131811284461</c:v>
                </c:pt>
                <c:pt idx="56325">
                  <c:v>380.51141150625921</c:v>
                </c:pt>
                <c:pt idx="56326">
                  <c:v>380.51150489070926</c:v>
                </c:pt>
                <c:pt idx="56327">
                  <c:v>380.51159826619562</c:v>
                </c:pt>
                <c:pt idx="56328">
                  <c:v>380.51169163271913</c:v>
                </c:pt>
                <c:pt idx="56329">
                  <c:v>380.51178499028077</c:v>
                </c:pt>
                <c:pt idx="56330">
                  <c:v>380.51187833888122</c:v>
                </c:pt>
                <c:pt idx="56331">
                  <c:v>380.51197167852149</c:v>
                </c:pt>
                <c:pt idx="56332">
                  <c:v>380.51206500920233</c:v>
                </c:pt>
                <c:pt idx="56333">
                  <c:v>380.51215833092471</c:v>
                </c:pt>
                <c:pt idx="56334">
                  <c:v>380.51225164368941</c:v>
                </c:pt>
                <c:pt idx="56335">
                  <c:v>380.5123449474973</c:v>
                </c:pt>
                <c:pt idx="56336">
                  <c:v>380.51243824234922</c:v>
                </c:pt>
                <c:pt idx="56337">
                  <c:v>380.51253152824609</c:v>
                </c:pt>
                <c:pt idx="56338">
                  <c:v>380.51262480518875</c:v>
                </c:pt>
                <c:pt idx="56339">
                  <c:v>380.51271807317806</c:v>
                </c:pt>
                <c:pt idx="56340">
                  <c:v>380.51281133221482</c:v>
                </c:pt>
                <c:pt idx="56341">
                  <c:v>380.51290458229994</c:v>
                </c:pt>
                <c:pt idx="56342">
                  <c:v>380.51299782343432</c:v>
                </c:pt>
                <c:pt idx="56343">
                  <c:v>380.51309105561876</c:v>
                </c:pt>
                <c:pt idx="56344">
                  <c:v>380.51318427885411</c:v>
                </c:pt>
                <c:pt idx="56345">
                  <c:v>380.51327749314129</c:v>
                </c:pt>
                <c:pt idx="56346">
                  <c:v>380.51337069848114</c:v>
                </c:pt>
                <c:pt idx="56347">
                  <c:v>380.51346389487446</c:v>
                </c:pt>
                <c:pt idx="56348">
                  <c:v>380.51355708232217</c:v>
                </c:pt>
                <c:pt idx="56349">
                  <c:v>380.5136502608251</c:v>
                </c:pt>
                <c:pt idx="56350">
                  <c:v>380.51374343038412</c:v>
                </c:pt>
                <c:pt idx="56351">
                  <c:v>380.51383659100009</c:v>
                </c:pt>
                <c:pt idx="56352">
                  <c:v>380.51392974267384</c:v>
                </c:pt>
                <c:pt idx="56353">
                  <c:v>380.51402288540629</c:v>
                </c:pt>
                <c:pt idx="56354">
                  <c:v>380.51411601919824</c:v>
                </c:pt>
                <c:pt idx="56355">
                  <c:v>380.51420914405054</c:v>
                </c:pt>
                <c:pt idx="56356">
                  <c:v>380.5143022599641</c:v>
                </c:pt>
                <c:pt idx="56357">
                  <c:v>380.51439536693977</c:v>
                </c:pt>
                <c:pt idx="56358">
                  <c:v>380.5144884649784</c:v>
                </c:pt>
                <c:pt idx="56359">
                  <c:v>380.51458155408085</c:v>
                </c:pt>
                <c:pt idx="56360">
                  <c:v>380.51467463424791</c:v>
                </c:pt>
                <c:pt idx="56361">
                  <c:v>380.51476770548055</c:v>
                </c:pt>
                <c:pt idx="56362">
                  <c:v>380.51486076777957</c:v>
                </c:pt>
                <c:pt idx="56363">
                  <c:v>380.51495382114581</c:v>
                </c:pt>
                <c:pt idx="56364">
                  <c:v>380.51504686558019</c:v>
                </c:pt>
                <c:pt idx="56365">
                  <c:v>380.5151399010835</c:v>
                </c:pt>
                <c:pt idx="56366">
                  <c:v>380.5152329276566</c:v>
                </c:pt>
                <c:pt idx="56367">
                  <c:v>380.51532594530039</c:v>
                </c:pt>
                <c:pt idx="56368">
                  <c:v>380.51541895401573</c:v>
                </c:pt>
                <c:pt idx="56369">
                  <c:v>380.51551195380341</c:v>
                </c:pt>
                <c:pt idx="56370">
                  <c:v>380.51560494466435</c:v>
                </c:pt>
                <c:pt idx="56371">
                  <c:v>380.51569792659944</c:v>
                </c:pt>
                <c:pt idx="56372">
                  <c:v>380.51579089960944</c:v>
                </c:pt>
                <c:pt idx="56373">
                  <c:v>380.51588386369525</c:v>
                </c:pt>
                <c:pt idx="56374">
                  <c:v>380.51597681885772</c:v>
                </c:pt>
                <c:pt idx="56375">
                  <c:v>380.51606976509771</c:v>
                </c:pt>
                <c:pt idx="56376">
                  <c:v>380.51616270241612</c:v>
                </c:pt>
                <c:pt idx="56377">
                  <c:v>380.51625563081376</c:v>
                </c:pt>
                <c:pt idx="56378">
                  <c:v>380.51634855029147</c:v>
                </c:pt>
                <c:pt idx="56379">
                  <c:v>380.51644146085016</c:v>
                </c:pt>
                <c:pt idx="56380">
                  <c:v>380.51653436249063</c:v>
                </c:pt>
                <c:pt idx="56381">
                  <c:v>380.51662725521379</c:v>
                </c:pt>
                <c:pt idx="56382">
                  <c:v>380.51672013902044</c:v>
                </c:pt>
                <c:pt idx="56383">
                  <c:v>380.51681301391147</c:v>
                </c:pt>
                <c:pt idx="56384">
                  <c:v>380.51690587988776</c:v>
                </c:pt>
                <c:pt idx="56385">
                  <c:v>380.51699873695009</c:v>
                </c:pt>
                <c:pt idx="56386">
                  <c:v>380.51709158509942</c:v>
                </c:pt>
                <c:pt idx="56387">
                  <c:v>380.51718442433651</c:v>
                </c:pt>
                <c:pt idx="56388">
                  <c:v>380.51727725466225</c:v>
                </c:pt>
                <c:pt idx="56389">
                  <c:v>380.5173700760775</c:v>
                </c:pt>
                <c:pt idx="56390">
                  <c:v>380.51746288858311</c:v>
                </c:pt>
                <c:pt idx="56391">
                  <c:v>380.51755569217994</c:v>
                </c:pt>
                <c:pt idx="56392">
                  <c:v>380.51764848686884</c:v>
                </c:pt>
                <c:pt idx="56393">
                  <c:v>380.51774127265071</c:v>
                </c:pt>
                <c:pt idx="56394">
                  <c:v>380.5178340495263</c:v>
                </c:pt>
                <c:pt idx="56395">
                  <c:v>380.51792681749657</c:v>
                </c:pt>
                <c:pt idx="56396">
                  <c:v>380.51801957656232</c:v>
                </c:pt>
                <c:pt idx="56397">
                  <c:v>380.51811232672446</c:v>
                </c:pt>
                <c:pt idx="56398">
                  <c:v>380.51820506798379</c:v>
                </c:pt>
                <c:pt idx="56399">
                  <c:v>380.51829780034114</c:v>
                </c:pt>
                <c:pt idx="56400">
                  <c:v>380.51839052379739</c:v>
                </c:pt>
                <c:pt idx="56401">
                  <c:v>380.51848323835344</c:v>
                </c:pt>
                <c:pt idx="56402">
                  <c:v>380.51857594401008</c:v>
                </c:pt>
                <c:pt idx="56403">
                  <c:v>380.51866864076823</c:v>
                </c:pt>
                <c:pt idx="56404">
                  <c:v>380.51876132862873</c:v>
                </c:pt>
                <c:pt idx="56405">
                  <c:v>380.51885400759238</c:v>
                </c:pt>
                <c:pt idx="56406">
                  <c:v>380.51894667766004</c:v>
                </c:pt>
                <c:pt idx="56407">
                  <c:v>380.51903933883261</c:v>
                </c:pt>
                <c:pt idx="56408">
                  <c:v>380.51913199111095</c:v>
                </c:pt>
                <c:pt idx="56409">
                  <c:v>380.51922463449586</c:v>
                </c:pt>
                <c:pt idx="56410">
                  <c:v>380.51931726898823</c:v>
                </c:pt>
                <c:pt idx="56411">
                  <c:v>380.51940989458893</c:v>
                </c:pt>
                <c:pt idx="56412">
                  <c:v>380.51950251129875</c:v>
                </c:pt>
                <c:pt idx="56413">
                  <c:v>380.51959511911861</c:v>
                </c:pt>
                <c:pt idx="56414">
                  <c:v>380.51968771804934</c:v>
                </c:pt>
                <c:pt idx="56415">
                  <c:v>380.51978030809175</c:v>
                </c:pt>
                <c:pt idx="56416">
                  <c:v>380.51987288924676</c:v>
                </c:pt>
                <c:pt idx="56417">
                  <c:v>380.5199654615152</c:v>
                </c:pt>
                <c:pt idx="56418">
                  <c:v>380.52005802489793</c:v>
                </c:pt>
                <c:pt idx="56419">
                  <c:v>380.52015057939576</c:v>
                </c:pt>
                <c:pt idx="56420">
                  <c:v>380.52024312500959</c:v>
                </c:pt>
                <c:pt idx="56421">
                  <c:v>380.52033566174026</c:v>
                </c:pt>
                <c:pt idx="56422">
                  <c:v>380.52042818958859</c:v>
                </c:pt>
                <c:pt idx="56423">
                  <c:v>380.52052070855547</c:v>
                </c:pt>
                <c:pt idx="56424">
                  <c:v>380.52061321864176</c:v>
                </c:pt>
                <c:pt idx="56425">
                  <c:v>380.52070571984831</c:v>
                </c:pt>
                <c:pt idx="56426">
                  <c:v>380.52079821217598</c:v>
                </c:pt>
                <c:pt idx="56427">
                  <c:v>380.52089069562555</c:v>
                </c:pt>
                <c:pt idx="56428">
                  <c:v>380.52098317019795</c:v>
                </c:pt>
                <c:pt idx="56429">
                  <c:v>380.52107563589396</c:v>
                </c:pt>
                <c:pt idx="56430">
                  <c:v>380.5211680927145</c:v>
                </c:pt>
                <c:pt idx="56431">
                  <c:v>380.52126054066042</c:v>
                </c:pt>
                <c:pt idx="56432">
                  <c:v>380.52135297973257</c:v>
                </c:pt>
                <c:pt idx="56433">
                  <c:v>380.52144540993174</c:v>
                </c:pt>
                <c:pt idx="56434">
                  <c:v>380.52153783125885</c:v>
                </c:pt>
                <c:pt idx="56435">
                  <c:v>380.52163024371475</c:v>
                </c:pt>
                <c:pt idx="56436">
                  <c:v>380.52172264730024</c:v>
                </c:pt>
                <c:pt idx="56437">
                  <c:v>380.52181504201616</c:v>
                </c:pt>
                <c:pt idx="56438">
                  <c:v>380.52190742786348</c:v>
                </c:pt>
                <c:pt idx="56439">
                  <c:v>380.52199980484289</c:v>
                </c:pt>
                <c:pt idx="56440">
                  <c:v>380.52209217295541</c:v>
                </c:pt>
                <c:pt idx="56441">
                  <c:v>380.52218453220172</c:v>
                </c:pt>
                <c:pt idx="56442">
                  <c:v>380.52227688258284</c:v>
                </c:pt>
                <c:pt idx="56443">
                  <c:v>380.52236922409946</c:v>
                </c:pt>
                <c:pt idx="56444">
                  <c:v>380.52246155675255</c:v>
                </c:pt>
                <c:pt idx="56445">
                  <c:v>380.52255388054289</c:v>
                </c:pt>
                <c:pt idx="56446">
                  <c:v>380.5226461954714</c:v>
                </c:pt>
                <c:pt idx="56447">
                  <c:v>380.52273850153887</c:v>
                </c:pt>
                <c:pt idx="56448">
                  <c:v>380.52283079874616</c:v>
                </c:pt>
                <c:pt idx="56449">
                  <c:v>380.52292308709411</c:v>
                </c:pt>
                <c:pt idx="56450">
                  <c:v>380.52301536658365</c:v>
                </c:pt>
                <c:pt idx="56451">
                  <c:v>380.52310763721556</c:v>
                </c:pt>
                <c:pt idx="56452">
                  <c:v>380.52319989899064</c:v>
                </c:pt>
                <c:pt idx="56453">
                  <c:v>380.52329215190986</c:v>
                </c:pt>
                <c:pt idx="56454">
                  <c:v>380.52338439597401</c:v>
                </c:pt>
                <c:pt idx="56455">
                  <c:v>380.52347663118388</c:v>
                </c:pt>
                <c:pt idx="56456">
                  <c:v>380.52356885754045</c:v>
                </c:pt>
                <c:pt idx="56457">
                  <c:v>380.52366107504446</c:v>
                </c:pt>
                <c:pt idx="56458">
                  <c:v>380.52375328369686</c:v>
                </c:pt>
                <c:pt idx="56459">
                  <c:v>380.52384548349841</c:v>
                </c:pt>
                <c:pt idx="56460">
                  <c:v>380.52393767444994</c:v>
                </c:pt>
                <c:pt idx="56461">
                  <c:v>380.52402985655243</c:v>
                </c:pt>
                <c:pt idx="56462">
                  <c:v>380.52412202980656</c:v>
                </c:pt>
                <c:pt idx="56463">
                  <c:v>380.52421419421336</c:v>
                </c:pt>
                <c:pt idx="56464">
                  <c:v>380.52430634977355</c:v>
                </c:pt>
                <c:pt idx="56465">
                  <c:v>380.524398496488</c:v>
                </c:pt>
                <c:pt idx="56466">
                  <c:v>380.52449063435756</c:v>
                </c:pt>
                <c:pt idx="56467">
                  <c:v>380.52458276338314</c:v>
                </c:pt>
                <c:pt idx="56468">
                  <c:v>380.52467488356552</c:v>
                </c:pt>
                <c:pt idx="56469">
                  <c:v>380.52476699490558</c:v>
                </c:pt>
                <c:pt idx="56470">
                  <c:v>380.52485909740415</c:v>
                </c:pt>
                <c:pt idx="56471">
                  <c:v>380.52495119106214</c:v>
                </c:pt>
                <c:pt idx="56472">
                  <c:v>380.52504327588031</c:v>
                </c:pt>
                <c:pt idx="56473">
                  <c:v>380.52513535185955</c:v>
                </c:pt>
                <c:pt idx="56474">
                  <c:v>380.52522741900066</c:v>
                </c:pt>
                <c:pt idx="56475">
                  <c:v>380.52531947730461</c:v>
                </c:pt>
                <c:pt idx="56476">
                  <c:v>380.52541152677213</c:v>
                </c:pt>
                <c:pt idx="56477">
                  <c:v>380.52550356740409</c:v>
                </c:pt>
                <c:pt idx="56478">
                  <c:v>380.52559559920138</c:v>
                </c:pt>
                <c:pt idx="56479">
                  <c:v>380.52568762216487</c:v>
                </c:pt>
                <c:pt idx="56480">
                  <c:v>380.52577963629534</c:v>
                </c:pt>
                <c:pt idx="56481">
                  <c:v>380.52587164159365</c:v>
                </c:pt>
                <c:pt idx="56482">
                  <c:v>380.52596363806066</c:v>
                </c:pt>
                <c:pt idx="56483">
                  <c:v>380.52605562569721</c:v>
                </c:pt>
                <c:pt idx="56484">
                  <c:v>380.52614760450416</c:v>
                </c:pt>
                <c:pt idx="56485">
                  <c:v>380.52623957448236</c:v>
                </c:pt>
                <c:pt idx="56486">
                  <c:v>380.52633153563261</c:v>
                </c:pt>
                <c:pt idx="56487">
                  <c:v>380.52642348795587</c:v>
                </c:pt>
                <c:pt idx="56488">
                  <c:v>380.52651543145288</c:v>
                </c:pt>
                <c:pt idx="56489">
                  <c:v>380.52660736612449</c:v>
                </c:pt>
                <c:pt idx="56490">
                  <c:v>380.52669929197162</c:v>
                </c:pt>
                <c:pt idx="56491">
                  <c:v>380.52679120899506</c:v>
                </c:pt>
                <c:pt idx="56492">
                  <c:v>380.52688311719567</c:v>
                </c:pt>
                <c:pt idx="56493">
                  <c:v>380.52697501657434</c:v>
                </c:pt>
                <c:pt idx="56494">
                  <c:v>380.52706690713183</c:v>
                </c:pt>
                <c:pt idx="56495">
                  <c:v>380.52715878886903</c:v>
                </c:pt>
                <c:pt idx="56496">
                  <c:v>380.52725066178681</c:v>
                </c:pt>
                <c:pt idx="56497">
                  <c:v>380.52734252588601</c:v>
                </c:pt>
                <c:pt idx="56498">
                  <c:v>380.52743438116744</c:v>
                </c:pt>
                <c:pt idx="56499">
                  <c:v>380.52752622763199</c:v>
                </c:pt>
                <c:pt idx="56500">
                  <c:v>380.52761806528048</c:v>
                </c:pt>
                <c:pt idx="56501">
                  <c:v>380.52770989411374</c:v>
                </c:pt>
                <c:pt idx="56502">
                  <c:v>380.52780171413269</c:v>
                </c:pt>
                <c:pt idx="56503">
                  <c:v>380.52789352533807</c:v>
                </c:pt>
                <c:pt idx="56504">
                  <c:v>380.52798532773079</c:v>
                </c:pt>
                <c:pt idx="56505">
                  <c:v>380.5280771213117</c:v>
                </c:pt>
                <c:pt idx="56506">
                  <c:v>380.52816890608165</c:v>
                </c:pt>
                <c:pt idx="56507">
                  <c:v>380.52826068204143</c:v>
                </c:pt>
                <c:pt idx="56508">
                  <c:v>380.52835244919197</c:v>
                </c:pt>
                <c:pt idx="56509">
                  <c:v>380.52844420753405</c:v>
                </c:pt>
                <c:pt idx="56510">
                  <c:v>380.52853595706853</c:v>
                </c:pt>
                <c:pt idx="56511">
                  <c:v>380.5286276977962</c:v>
                </c:pt>
                <c:pt idx="56512">
                  <c:v>380.52871942971802</c:v>
                </c:pt>
                <c:pt idx="56513">
                  <c:v>380.52881115283481</c:v>
                </c:pt>
                <c:pt idx="56514">
                  <c:v>380.52890286714734</c:v>
                </c:pt>
                <c:pt idx="56515">
                  <c:v>380.52899457265653</c:v>
                </c:pt>
                <c:pt idx="56516">
                  <c:v>380.52908626936318</c:v>
                </c:pt>
                <c:pt idx="56517">
                  <c:v>380.52917795726813</c:v>
                </c:pt>
                <c:pt idx="56518">
                  <c:v>380.52926963637231</c:v>
                </c:pt>
                <c:pt idx="56519">
                  <c:v>380.52936130667644</c:v>
                </c:pt>
                <c:pt idx="56520">
                  <c:v>380.52945296818143</c:v>
                </c:pt>
                <c:pt idx="56521">
                  <c:v>380.52954462088815</c:v>
                </c:pt>
                <c:pt idx="56522">
                  <c:v>380.52963626479738</c:v>
                </c:pt>
                <c:pt idx="56523">
                  <c:v>380.52972789991003</c:v>
                </c:pt>
                <c:pt idx="56524">
                  <c:v>380.5298195262269</c:v>
                </c:pt>
                <c:pt idx="56525">
                  <c:v>380.52991114374885</c:v>
                </c:pt>
                <c:pt idx="56526">
                  <c:v>380.53000275247672</c:v>
                </c:pt>
                <c:pt idx="56527">
                  <c:v>380.53009435241137</c:v>
                </c:pt>
                <c:pt idx="56528">
                  <c:v>380.53018594355359</c:v>
                </c:pt>
                <c:pt idx="56529">
                  <c:v>380.5302775259043</c:v>
                </c:pt>
                <c:pt idx="56530">
                  <c:v>380.53036909946428</c:v>
                </c:pt>
                <c:pt idx="56531">
                  <c:v>380.5304606642344</c:v>
                </c:pt>
                <c:pt idx="56532">
                  <c:v>380.53055222021555</c:v>
                </c:pt>
                <c:pt idx="56533">
                  <c:v>380.53064376740849</c:v>
                </c:pt>
                <c:pt idx="56534">
                  <c:v>380.53073530581412</c:v>
                </c:pt>
                <c:pt idx="56535">
                  <c:v>380.53082683543323</c:v>
                </c:pt>
                <c:pt idx="56536">
                  <c:v>380.53091835626674</c:v>
                </c:pt>
                <c:pt idx="56537">
                  <c:v>380.53100986831544</c:v>
                </c:pt>
                <c:pt idx="56538">
                  <c:v>380.53110137158018</c:v>
                </c:pt>
                <c:pt idx="56539">
                  <c:v>380.53119286606182</c:v>
                </c:pt>
                <c:pt idx="56540">
                  <c:v>380.53128435176114</c:v>
                </c:pt>
                <c:pt idx="56541">
                  <c:v>380.53137582867913</c:v>
                </c:pt>
                <c:pt idx="56542">
                  <c:v>380.53146729681646</c:v>
                </c:pt>
                <c:pt idx="56543">
                  <c:v>380.53155875617409</c:v>
                </c:pt>
                <c:pt idx="56544">
                  <c:v>380.53165020675277</c:v>
                </c:pt>
                <c:pt idx="56545">
                  <c:v>380.53174164855346</c:v>
                </c:pt>
                <c:pt idx="56546">
                  <c:v>380.53183308157691</c:v>
                </c:pt>
                <c:pt idx="56547">
                  <c:v>380.53192450582401</c:v>
                </c:pt>
                <c:pt idx="56548">
                  <c:v>380.53201592129557</c:v>
                </c:pt>
                <c:pt idx="56549">
                  <c:v>380.53210732799243</c:v>
                </c:pt>
                <c:pt idx="56550">
                  <c:v>380.53219872591546</c:v>
                </c:pt>
                <c:pt idx="56551">
                  <c:v>380.53229011506551</c:v>
                </c:pt>
                <c:pt idx="56552">
                  <c:v>380.53238149544336</c:v>
                </c:pt>
                <c:pt idx="56553">
                  <c:v>380.53247286704993</c:v>
                </c:pt>
                <c:pt idx="56554">
                  <c:v>380.53256422988602</c:v>
                </c:pt>
                <c:pt idx="56555">
                  <c:v>380.53265558395248</c:v>
                </c:pt>
                <c:pt idx="56556">
                  <c:v>380.5327469292501</c:v>
                </c:pt>
                <c:pt idx="56557">
                  <c:v>380.53283826577984</c:v>
                </c:pt>
                <c:pt idx="56558">
                  <c:v>380.53292959354241</c:v>
                </c:pt>
                <c:pt idx="56559">
                  <c:v>380.53302091253875</c:v>
                </c:pt>
                <c:pt idx="56560">
                  <c:v>380.53311222276966</c:v>
                </c:pt>
                <c:pt idx="56561">
                  <c:v>380.533203524236</c:v>
                </c:pt>
                <c:pt idx="56562">
                  <c:v>380.53329481693862</c:v>
                </c:pt>
                <c:pt idx="56563">
                  <c:v>380.53338610087832</c:v>
                </c:pt>
                <c:pt idx="56564">
                  <c:v>380.53347737605594</c:v>
                </c:pt>
                <c:pt idx="56565">
                  <c:v>380.53356864247235</c:v>
                </c:pt>
                <c:pt idx="56566">
                  <c:v>380.53365990012838</c:v>
                </c:pt>
                <c:pt idx="56567">
                  <c:v>380.53375114902491</c:v>
                </c:pt>
                <c:pt idx="56568">
                  <c:v>380.53384238916271</c:v>
                </c:pt>
                <c:pt idx="56569">
                  <c:v>380.53393362054265</c:v>
                </c:pt>
                <c:pt idx="56570">
                  <c:v>380.53402484316558</c:v>
                </c:pt>
                <c:pt idx="56571">
                  <c:v>380.53411605703235</c:v>
                </c:pt>
                <c:pt idx="56572">
                  <c:v>380.53420726214375</c:v>
                </c:pt>
                <c:pt idx="56573">
                  <c:v>380.5342984585007</c:v>
                </c:pt>
                <c:pt idx="56574">
                  <c:v>380.53438964610399</c:v>
                </c:pt>
                <c:pt idx="56575">
                  <c:v>380.53448082495447</c:v>
                </c:pt>
                <c:pt idx="56576">
                  <c:v>380.53457199505294</c:v>
                </c:pt>
                <c:pt idx="56577">
                  <c:v>380.53466315640031</c:v>
                </c:pt>
                <c:pt idx="56578">
                  <c:v>380.53475430899744</c:v>
                </c:pt>
                <c:pt idx="56579">
                  <c:v>380.53484545284505</c:v>
                </c:pt>
                <c:pt idx="56580">
                  <c:v>380.53493658794406</c:v>
                </c:pt>
                <c:pt idx="56581">
                  <c:v>380.53502771429532</c:v>
                </c:pt>
                <c:pt idx="56582">
                  <c:v>380.53511883189958</c:v>
                </c:pt>
                <c:pt idx="56583">
                  <c:v>380.53520994075785</c:v>
                </c:pt>
                <c:pt idx="56584">
                  <c:v>380.53530104087076</c:v>
                </c:pt>
                <c:pt idx="56585">
                  <c:v>380.53539213223934</c:v>
                </c:pt>
                <c:pt idx="56586">
                  <c:v>380.53548321486431</c:v>
                </c:pt>
                <c:pt idx="56587">
                  <c:v>380.53557428874655</c:v>
                </c:pt>
                <c:pt idx="56588">
                  <c:v>380.53566535388688</c:v>
                </c:pt>
                <c:pt idx="56589">
                  <c:v>380.53575641028618</c:v>
                </c:pt>
                <c:pt idx="56590">
                  <c:v>380.53584745794524</c:v>
                </c:pt>
                <c:pt idx="56591">
                  <c:v>380.5359384968649</c:v>
                </c:pt>
                <c:pt idx="56592">
                  <c:v>380.53602952704608</c:v>
                </c:pt>
                <c:pt idx="56593">
                  <c:v>380.53612054848952</c:v>
                </c:pt>
                <c:pt idx="56594">
                  <c:v>380.53621156119613</c:v>
                </c:pt>
                <c:pt idx="56595">
                  <c:v>380.53630256516664</c:v>
                </c:pt>
                <c:pt idx="56596">
                  <c:v>380.53639356040202</c:v>
                </c:pt>
                <c:pt idx="56597">
                  <c:v>380.53648454690307</c:v>
                </c:pt>
                <c:pt idx="56598">
                  <c:v>380.53657552467058</c:v>
                </c:pt>
                <c:pt idx="56599">
                  <c:v>380.53666649370541</c:v>
                </c:pt>
                <c:pt idx="56600">
                  <c:v>380.53675745400841</c:v>
                </c:pt>
                <c:pt idx="56601">
                  <c:v>380.53684840558043</c:v>
                </c:pt>
                <c:pt idx="56602">
                  <c:v>380.53693934842232</c:v>
                </c:pt>
                <c:pt idx="56603">
                  <c:v>380.53703028253489</c:v>
                </c:pt>
                <c:pt idx="56604">
                  <c:v>380.53712120791891</c:v>
                </c:pt>
                <c:pt idx="56605">
                  <c:v>380.53721212457538</c:v>
                </c:pt>
                <c:pt idx="56606">
                  <c:v>380.53730303250495</c:v>
                </c:pt>
                <c:pt idx="56607">
                  <c:v>380.53739393170861</c:v>
                </c:pt>
                <c:pt idx="56608">
                  <c:v>380.53748482218714</c:v>
                </c:pt>
                <c:pt idx="56609">
                  <c:v>380.53757570394134</c:v>
                </c:pt>
                <c:pt idx="56610">
                  <c:v>380.53766657697213</c:v>
                </c:pt>
                <c:pt idx="56611">
                  <c:v>380.53775744128029</c:v>
                </c:pt>
                <c:pt idx="56612">
                  <c:v>380.53784829686668</c:v>
                </c:pt>
                <c:pt idx="56613">
                  <c:v>380.5379391437321</c:v>
                </c:pt>
                <c:pt idx="56614">
                  <c:v>380.53802998187746</c:v>
                </c:pt>
                <c:pt idx="56615">
                  <c:v>380.53812081130349</c:v>
                </c:pt>
                <c:pt idx="56616">
                  <c:v>380.53821163201115</c:v>
                </c:pt>
                <c:pt idx="56617">
                  <c:v>380.53830244400115</c:v>
                </c:pt>
                <c:pt idx="56618">
                  <c:v>380.53839324727443</c:v>
                </c:pt>
                <c:pt idx="56619">
                  <c:v>380.53848404183179</c:v>
                </c:pt>
                <c:pt idx="56620">
                  <c:v>380.53857482767404</c:v>
                </c:pt>
                <c:pt idx="56621">
                  <c:v>380.53866560480208</c:v>
                </c:pt>
                <c:pt idx="56622">
                  <c:v>380.5387563732167</c:v>
                </c:pt>
                <c:pt idx="56623">
                  <c:v>380.5388471329187</c:v>
                </c:pt>
                <c:pt idx="56624">
                  <c:v>380.538937883909</c:v>
                </c:pt>
                <c:pt idx="56625">
                  <c:v>380.53902862618844</c:v>
                </c:pt>
                <c:pt idx="56626">
                  <c:v>380.53911935975776</c:v>
                </c:pt>
                <c:pt idx="56627">
                  <c:v>380.53921008461782</c:v>
                </c:pt>
                <c:pt idx="56628">
                  <c:v>380.53930080076952</c:v>
                </c:pt>
                <c:pt idx="56629">
                  <c:v>380.53939150821367</c:v>
                </c:pt>
                <c:pt idx="56630">
                  <c:v>380.53948220695111</c:v>
                </c:pt>
                <c:pt idx="56631">
                  <c:v>380.53957289698263</c:v>
                </c:pt>
                <c:pt idx="56632">
                  <c:v>380.5396635783091</c:v>
                </c:pt>
                <c:pt idx="56633">
                  <c:v>380.53975425093137</c:v>
                </c:pt>
                <c:pt idx="56634">
                  <c:v>380.53984491485022</c:v>
                </c:pt>
                <c:pt idx="56635">
                  <c:v>380.53993557006658</c:v>
                </c:pt>
                <c:pt idx="56636">
                  <c:v>380.54002621658123</c:v>
                </c:pt>
                <c:pt idx="56637">
                  <c:v>380.54011685439497</c:v>
                </c:pt>
                <c:pt idx="56638">
                  <c:v>380.54020748350865</c:v>
                </c:pt>
                <c:pt idx="56639">
                  <c:v>380.54029810392319</c:v>
                </c:pt>
                <c:pt idx="56640">
                  <c:v>380.54038871563932</c:v>
                </c:pt>
                <c:pt idx="56641">
                  <c:v>380.5404793186579</c:v>
                </c:pt>
                <c:pt idx="56642">
                  <c:v>380.54056991297983</c:v>
                </c:pt>
                <c:pt idx="56643">
                  <c:v>380.54066049860586</c:v>
                </c:pt>
                <c:pt idx="56644">
                  <c:v>380.54075107553689</c:v>
                </c:pt>
                <c:pt idx="56645">
                  <c:v>380.54084164377372</c:v>
                </c:pt>
                <c:pt idx="56646">
                  <c:v>380.54093220331714</c:v>
                </c:pt>
                <c:pt idx="56647">
                  <c:v>380.54102275416807</c:v>
                </c:pt>
                <c:pt idx="56648">
                  <c:v>380.5411132963273</c:v>
                </c:pt>
                <c:pt idx="56649">
                  <c:v>380.54120382979568</c:v>
                </c:pt>
                <c:pt idx="56650">
                  <c:v>380.54129435457406</c:v>
                </c:pt>
                <c:pt idx="56651">
                  <c:v>380.54138487066319</c:v>
                </c:pt>
                <c:pt idx="56652">
                  <c:v>380.54147537806404</c:v>
                </c:pt>
                <c:pt idx="56653">
                  <c:v>380.54156587677733</c:v>
                </c:pt>
                <c:pt idx="56654">
                  <c:v>380.54165636680392</c:v>
                </c:pt>
                <c:pt idx="56655">
                  <c:v>380.54174684814467</c:v>
                </c:pt>
                <c:pt idx="56656">
                  <c:v>380.54183732080037</c:v>
                </c:pt>
                <c:pt idx="56657">
                  <c:v>380.54192778477193</c:v>
                </c:pt>
                <c:pt idx="56658">
                  <c:v>380.54201824006009</c:v>
                </c:pt>
                <c:pt idx="56659">
                  <c:v>380.54210868666576</c:v>
                </c:pt>
                <c:pt idx="56660">
                  <c:v>380.54219912458973</c:v>
                </c:pt>
                <c:pt idx="56661">
                  <c:v>380.54228955383286</c:v>
                </c:pt>
                <c:pt idx="56662">
                  <c:v>380.542379974396</c:v>
                </c:pt>
                <c:pt idx="56663">
                  <c:v>380.54247038627989</c:v>
                </c:pt>
                <c:pt idx="56664">
                  <c:v>380.54256078948549</c:v>
                </c:pt>
                <c:pt idx="56665">
                  <c:v>380.54265118401355</c:v>
                </c:pt>
                <c:pt idx="56666">
                  <c:v>380.54274156986486</c:v>
                </c:pt>
                <c:pt idx="56667">
                  <c:v>380.54283194704038</c:v>
                </c:pt>
                <c:pt idx="56668">
                  <c:v>380.54292231554086</c:v>
                </c:pt>
                <c:pt idx="56669">
                  <c:v>380.54301267536715</c:v>
                </c:pt>
                <c:pt idx="56670">
                  <c:v>380.5431030265201</c:v>
                </c:pt>
                <c:pt idx="56671">
                  <c:v>380.54319336900051</c:v>
                </c:pt>
                <c:pt idx="56672">
                  <c:v>380.54328370280928</c:v>
                </c:pt>
                <c:pt idx="56673">
                  <c:v>380.5433740279471</c:v>
                </c:pt>
                <c:pt idx="56674">
                  <c:v>380.54346434441499</c:v>
                </c:pt>
                <c:pt idx="56675">
                  <c:v>380.54355465221363</c:v>
                </c:pt>
                <c:pt idx="56676">
                  <c:v>380.54364495134388</c:v>
                </c:pt>
                <c:pt idx="56677">
                  <c:v>380.54373524180664</c:v>
                </c:pt>
                <c:pt idx="56678">
                  <c:v>380.54382552360272</c:v>
                </c:pt>
                <c:pt idx="56679">
                  <c:v>380.5439157967329</c:v>
                </c:pt>
                <c:pt idx="56680">
                  <c:v>380.54400606119805</c:v>
                </c:pt>
                <c:pt idx="56681">
                  <c:v>380.544096316999</c:v>
                </c:pt>
                <c:pt idx="56682">
                  <c:v>380.54418656413657</c:v>
                </c:pt>
                <c:pt idx="56683">
                  <c:v>380.54427680261159</c:v>
                </c:pt>
                <c:pt idx="56684">
                  <c:v>380.54436703242493</c:v>
                </c:pt>
                <c:pt idx="56685">
                  <c:v>380.54445725357738</c:v>
                </c:pt>
                <c:pt idx="56686">
                  <c:v>380.54454746606979</c:v>
                </c:pt>
                <c:pt idx="56687">
                  <c:v>380.54463766990301</c:v>
                </c:pt>
                <c:pt idx="56688">
                  <c:v>380.54472786507779</c:v>
                </c:pt>
                <c:pt idx="56689">
                  <c:v>380.54481805159509</c:v>
                </c:pt>
                <c:pt idx="56690">
                  <c:v>380.54490822945559</c:v>
                </c:pt>
                <c:pt idx="56691">
                  <c:v>380.54499839866025</c:v>
                </c:pt>
                <c:pt idx="56692">
                  <c:v>380.54508855920983</c:v>
                </c:pt>
                <c:pt idx="56693">
                  <c:v>380.54517871110522</c:v>
                </c:pt>
                <c:pt idx="56694">
                  <c:v>380.54526885434717</c:v>
                </c:pt>
                <c:pt idx="56695">
                  <c:v>380.54535898893658</c:v>
                </c:pt>
                <c:pt idx="56696">
                  <c:v>380.5454491148742</c:v>
                </c:pt>
                <c:pt idx="56697">
                  <c:v>380.54553923216099</c:v>
                </c:pt>
                <c:pt idx="56698">
                  <c:v>380.54562934079763</c:v>
                </c:pt>
                <c:pt idx="56699">
                  <c:v>380.54571944078509</c:v>
                </c:pt>
                <c:pt idx="56700">
                  <c:v>380.54580953212411</c:v>
                </c:pt>
                <c:pt idx="56701">
                  <c:v>380.54589961481554</c:v>
                </c:pt>
                <c:pt idx="56702">
                  <c:v>380.54598968886023</c:v>
                </c:pt>
                <c:pt idx="56703">
                  <c:v>380.54607975425898</c:v>
                </c:pt>
                <c:pt idx="56704">
                  <c:v>380.54616981101265</c:v>
                </c:pt>
                <c:pt idx="56705">
                  <c:v>380.54625985912202</c:v>
                </c:pt>
                <c:pt idx="56706">
                  <c:v>380.54634989858801</c:v>
                </c:pt>
                <c:pt idx="56707">
                  <c:v>380.54643992941135</c:v>
                </c:pt>
                <c:pt idx="56708">
                  <c:v>380.5465299515929</c:v>
                </c:pt>
                <c:pt idx="56709">
                  <c:v>380.54661996513352</c:v>
                </c:pt>
                <c:pt idx="56710">
                  <c:v>380.54670997003404</c:v>
                </c:pt>
                <c:pt idx="56711">
                  <c:v>380.54679996629528</c:v>
                </c:pt>
                <c:pt idx="56712">
                  <c:v>380.54688995391803</c:v>
                </c:pt>
                <c:pt idx="56713">
                  <c:v>380.54697993290318</c:v>
                </c:pt>
                <c:pt idx="56714">
                  <c:v>380.5470699032515</c:v>
                </c:pt>
                <c:pt idx="56715">
                  <c:v>380.54715986496387</c:v>
                </c:pt>
                <c:pt idx="56716">
                  <c:v>380.54724981804105</c:v>
                </c:pt>
                <c:pt idx="56717">
                  <c:v>380.547339762484</c:v>
                </c:pt>
                <c:pt idx="56718">
                  <c:v>380.5474296982934</c:v>
                </c:pt>
                <c:pt idx="56719">
                  <c:v>380.54751962547016</c:v>
                </c:pt>
                <c:pt idx="56720">
                  <c:v>380.54760954401507</c:v>
                </c:pt>
                <c:pt idx="56721">
                  <c:v>380.54769945392906</c:v>
                </c:pt>
                <c:pt idx="56722">
                  <c:v>380.54778935521279</c:v>
                </c:pt>
                <c:pt idx="56723">
                  <c:v>380.54787924786723</c:v>
                </c:pt>
                <c:pt idx="56724">
                  <c:v>380.54796913189313</c:v>
                </c:pt>
                <c:pt idx="56725">
                  <c:v>380.54805900729133</c:v>
                </c:pt>
                <c:pt idx="56726">
                  <c:v>380.54814887406275</c:v>
                </c:pt>
                <c:pt idx="56727">
                  <c:v>380.54823873220806</c:v>
                </c:pt>
                <c:pt idx="56728">
                  <c:v>380.54832858172819</c:v>
                </c:pt>
                <c:pt idx="56729">
                  <c:v>380.54841842262397</c:v>
                </c:pt>
                <c:pt idx="56730">
                  <c:v>380.54850825489615</c:v>
                </c:pt>
                <c:pt idx="56731">
                  <c:v>380.54859807854569</c:v>
                </c:pt>
                <c:pt idx="56732">
                  <c:v>380.54868789357329</c:v>
                </c:pt>
                <c:pt idx="56733">
                  <c:v>380.54877769997984</c:v>
                </c:pt>
                <c:pt idx="56734">
                  <c:v>380.54886749776614</c:v>
                </c:pt>
                <c:pt idx="56735">
                  <c:v>380.54895728693305</c:v>
                </c:pt>
                <c:pt idx="56736">
                  <c:v>380.54904706748135</c:v>
                </c:pt>
                <c:pt idx="56737">
                  <c:v>380.54913683941191</c:v>
                </c:pt>
                <c:pt idx="56738">
                  <c:v>380.54922660272558</c:v>
                </c:pt>
                <c:pt idx="56739">
                  <c:v>380.54931635742309</c:v>
                </c:pt>
                <c:pt idx="56740">
                  <c:v>380.54940610350536</c:v>
                </c:pt>
                <c:pt idx="56741">
                  <c:v>380.54949584097318</c:v>
                </c:pt>
                <c:pt idx="56742">
                  <c:v>380.5495855698274</c:v>
                </c:pt>
                <c:pt idx="56743">
                  <c:v>380.54967529006882</c:v>
                </c:pt>
                <c:pt idx="56744">
                  <c:v>380.54976500169829</c:v>
                </c:pt>
                <c:pt idx="56745">
                  <c:v>380.54985470471661</c:v>
                </c:pt>
                <c:pt idx="56746">
                  <c:v>380.54994439912463</c:v>
                </c:pt>
                <c:pt idx="56747">
                  <c:v>380.55003408492314</c:v>
                </c:pt>
                <c:pt idx="56748">
                  <c:v>380.550123762113</c:v>
                </c:pt>
                <c:pt idx="56749">
                  <c:v>380.55021343069501</c:v>
                </c:pt>
                <c:pt idx="56750">
                  <c:v>380.55030309067001</c:v>
                </c:pt>
                <c:pt idx="56751">
                  <c:v>380.55039274203887</c:v>
                </c:pt>
                <c:pt idx="56752">
                  <c:v>380.55048238480236</c:v>
                </c:pt>
                <c:pt idx="56753">
                  <c:v>380.5505720189613</c:v>
                </c:pt>
                <c:pt idx="56754">
                  <c:v>380.55066164451659</c:v>
                </c:pt>
                <c:pt idx="56755">
                  <c:v>380.55075126146897</c:v>
                </c:pt>
                <c:pt idx="56756">
                  <c:v>380.5508408698193</c:v>
                </c:pt>
                <c:pt idx="56757">
                  <c:v>380.55093046956841</c:v>
                </c:pt>
                <c:pt idx="56758">
                  <c:v>380.55102006071712</c:v>
                </c:pt>
                <c:pt idx="56759">
                  <c:v>380.55110964326627</c:v>
                </c:pt>
                <c:pt idx="56760">
                  <c:v>380.55119921721661</c:v>
                </c:pt>
                <c:pt idx="56761">
                  <c:v>380.55128878256909</c:v>
                </c:pt>
                <c:pt idx="56762">
                  <c:v>380.55137833932446</c:v>
                </c:pt>
                <c:pt idx="56763">
                  <c:v>380.55146788748357</c:v>
                </c:pt>
                <c:pt idx="56764">
                  <c:v>380.55155742704721</c:v>
                </c:pt>
                <c:pt idx="56765">
                  <c:v>380.55164695801625</c:v>
                </c:pt>
                <c:pt idx="56766">
                  <c:v>380.55173648039147</c:v>
                </c:pt>
                <c:pt idx="56767">
                  <c:v>380.55182599417373</c:v>
                </c:pt>
                <c:pt idx="56768">
                  <c:v>380.55191549936382</c:v>
                </c:pt>
                <c:pt idx="56769">
                  <c:v>380.55200499596265</c:v>
                </c:pt>
                <c:pt idx="56770">
                  <c:v>380.5520944839709</c:v>
                </c:pt>
                <c:pt idx="56771">
                  <c:v>380.55218396338955</c:v>
                </c:pt>
                <c:pt idx="56772">
                  <c:v>380.55227343421933</c:v>
                </c:pt>
                <c:pt idx="56773">
                  <c:v>380.55236289646103</c:v>
                </c:pt>
                <c:pt idx="56774">
                  <c:v>380.55245235011557</c:v>
                </c:pt>
                <c:pt idx="56775">
                  <c:v>380.55254179518374</c:v>
                </c:pt>
                <c:pt idx="56776">
                  <c:v>380.5526312316664</c:v>
                </c:pt>
                <c:pt idx="56777">
                  <c:v>380.55272065956427</c:v>
                </c:pt>
                <c:pt idx="56778">
                  <c:v>380.55281007887822</c:v>
                </c:pt>
                <c:pt idx="56779">
                  <c:v>380.55289948960916</c:v>
                </c:pt>
                <c:pt idx="56780">
                  <c:v>380.55298889175782</c:v>
                </c:pt>
                <c:pt idx="56781">
                  <c:v>380.55307828532506</c:v>
                </c:pt>
                <c:pt idx="56782">
                  <c:v>380.55316767031167</c:v>
                </c:pt>
                <c:pt idx="56783">
                  <c:v>380.55325704671844</c:v>
                </c:pt>
                <c:pt idx="56784">
                  <c:v>380.55334641454635</c:v>
                </c:pt>
                <c:pt idx="56785">
                  <c:v>380.55343577379608</c:v>
                </c:pt>
                <c:pt idx="56786">
                  <c:v>380.55352512446848</c:v>
                </c:pt>
                <c:pt idx="56787">
                  <c:v>380.5536144665644</c:v>
                </c:pt>
                <c:pt idx="56788">
                  <c:v>380.55370380008463</c:v>
                </c:pt>
                <c:pt idx="56789">
                  <c:v>380.55379312503004</c:v>
                </c:pt>
                <c:pt idx="56790">
                  <c:v>380.55388244140147</c:v>
                </c:pt>
                <c:pt idx="56791">
                  <c:v>380.55397174919966</c:v>
                </c:pt>
                <c:pt idx="56792">
                  <c:v>380.55406104842547</c:v>
                </c:pt>
                <c:pt idx="56793">
                  <c:v>380.55415033907974</c:v>
                </c:pt>
                <c:pt idx="56794">
                  <c:v>380.55423962116328</c:v>
                </c:pt>
                <c:pt idx="56795">
                  <c:v>380.55432889467687</c:v>
                </c:pt>
                <c:pt idx="56796">
                  <c:v>380.55441815962143</c:v>
                </c:pt>
                <c:pt idx="56797">
                  <c:v>380.5545074159977</c:v>
                </c:pt>
                <c:pt idx="56798">
                  <c:v>380.55459666380654</c:v>
                </c:pt>
                <c:pt idx="56799">
                  <c:v>380.55468590304878</c:v>
                </c:pt>
                <c:pt idx="56800">
                  <c:v>380.55477513372517</c:v>
                </c:pt>
                <c:pt idx="56801">
                  <c:v>380.55486435583663</c:v>
                </c:pt>
                <c:pt idx="56802">
                  <c:v>380.55495356938394</c:v>
                </c:pt>
                <c:pt idx="56803">
                  <c:v>380.55504277436796</c:v>
                </c:pt>
                <c:pt idx="56804">
                  <c:v>380.55513197078943</c:v>
                </c:pt>
                <c:pt idx="56805">
                  <c:v>380.5552211586492</c:v>
                </c:pt>
                <c:pt idx="56806">
                  <c:v>380.55531033794813</c:v>
                </c:pt>
                <c:pt idx="56807">
                  <c:v>380.555399508687</c:v>
                </c:pt>
                <c:pt idx="56808">
                  <c:v>380.55548867086668</c:v>
                </c:pt>
                <c:pt idx="56809">
                  <c:v>380.5555778244879</c:v>
                </c:pt>
                <c:pt idx="56810">
                  <c:v>380.55566696955162</c:v>
                </c:pt>
                <c:pt idx="56811">
                  <c:v>380.55575610605854</c:v>
                </c:pt>
                <c:pt idx="56812">
                  <c:v>380.55584523400955</c:v>
                </c:pt>
                <c:pt idx="56813">
                  <c:v>380.55593435340541</c:v>
                </c:pt>
                <c:pt idx="56814">
                  <c:v>380.556023464247</c:v>
                </c:pt>
                <c:pt idx="56815">
                  <c:v>380.55611256653515</c:v>
                </c:pt>
                <c:pt idx="56816">
                  <c:v>380.55620166027063</c:v>
                </c:pt>
                <c:pt idx="56817">
                  <c:v>380.55629074545425</c:v>
                </c:pt>
                <c:pt idx="56818">
                  <c:v>380.55637982208691</c:v>
                </c:pt>
                <c:pt idx="56819">
                  <c:v>380.55646889016936</c:v>
                </c:pt>
                <c:pt idx="56820">
                  <c:v>380.55655794970244</c:v>
                </c:pt>
                <c:pt idx="56821">
                  <c:v>380.55664700068695</c:v>
                </c:pt>
                <c:pt idx="56822">
                  <c:v>380.55673604312381</c:v>
                </c:pt>
                <c:pt idx="56823">
                  <c:v>380.55682507701368</c:v>
                </c:pt>
                <c:pt idx="56824">
                  <c:v>380.55691410235755</c:v>
                </c:pt>
                <c:pt idx="56825">
                  <c:v>380.55700311915609</c:v>
                </c:pt>
                <c:pt idx="56826">
                  <c:v>380.55709212741021</c:v>
                </c:pt>
                <c:pt idx="56827">
                  <c:v>380.55718112712071</c:v>
                </c:pt>
                <c:pt idx="56828">
                  <c:v>380.55727011828839</c:v>
                </c:pt>
                <c:pt idx="56829">
                  <c:v>380.55735910091414</c:v>
                </c:pt>
                <c:pt idx="56830">
                  <c:v>380.55744807499866</c:v>
                </c:pt>
                <c:pt idx="56831">
                  <c:v>380.55753704054285</c:v>
                </c:pt>
                <c:pt idx="56832">
                  <c:v>380.55762599754758</c:v>
                </c:pt>
                <c:pt idx="56833">
                  <c:v>380.55771494601356</c:v>
                </c:pt>
                <c:pt idx="56834">
                  <c:v>380.55780388594161</c:v>
                </c:pt>
                <c:pt idx="56835">
                  <c:v>380.55789281733269</c:v>
                </c:pt>
                <c:pt idx="56836">
                  <c:v>380.55798174018747</c:v>
                </c:pt>
                <c:pt idx="56837">
                  <c:v>380.55807065450682</c:v>
                </c:pt>
                <c:pt idx="56838">
                  <c:v>380.55815956029159</c:v>
                </c:pt>
                <c:pt idx="56839">
                  <c:v>380.5582484575425</c:v>
                </c:pt>
                <c:pt idx="56840">
                  <c:v>380.55833734626054</c:v>
                </c:pt>
                <c:pt idx="56841">
                  <c:v>380.55842622644639</c:v>
                </c:pt>
                <c:pt idx="56842">
                  <c:v>380.55851509810088</c:v>
                </c:pt>
                <c:pt idx="56843">
                  <c:v>380.55860396122489</c:v>
                </c:pt>
                <c:pt idx="56844">
                  <c:v>380.5586928158192</c:v>
                </c:pt>
                <c:pt idx="56845">
                  <c:v>380.55878166188467</c:v>
                </c:pt>
                <c:pt idx="56846">
                  <c:v>380.55887049942203</c:v>
                </c:pt>
                <c:pt idx="56847">
                  <c:v>380.55895932843219</c:v>
                </c:pt>
                <c:pt idx="56848">
                  <c:v>380.55904814891591</c:v>
                </c:pt>
                <c:pt idx="56849">
                  <c:v>380.55913696087401</c:v>
                </c:pt>
                <c:pt idx="56850">
                  <c:v>380.55922576430737</c:v>
                </c:pt>
                <c:pt idx="56851">
                  <c:v>380.55931455921677</c:v>
                </c:pt>
                <c:pt idx="56852">
                  <c:v>380.55940334560302</c:v>
                </c:pt>
                <c:pt idx="56853">
                  <c:v>380.5594921234669</c:v>
                </c:pt>
                <c:pt idx="56854">
                  <c:v>380.55958089280932</c:v>
                </c:pt>
                <c:pt idx="56855">
                  <c:v>380.55966965363103</c:v>
                </c:pt>
                <c:pt idx="56856">
                  <c:v>380.55975840593288</c:v>
                </c:pt>
                <c:pt idx="56857">
                  <c:v>380.55984714971567</c:v>
                </c:pt>
                <c:pt idx="56858">
                  <c:v>380.55993588498023</c:v>
                </c:pt>
                <c:pt idx="56859">
                  <c:v>380.56002461172733</c:v>
                </c:pt>
                <c:pt idx="56860">
                  <c:v>380.56011332995786</c:v>
                </c:pt>
                <c:pt idx="56861">
                  <c:v>380.56020203967262</c:v>
                </c:pt>
                <c:pt idx="56862">
                  <c:v>380.5602907408724</c:v>
                </c:pt>
                <c:pt idx="56863">
                  <c:v>380.56037943355801</c:v>
                </c:pt>
                <c:pt idx="56864">
                  <c:v>380.5604681177303</c:v>
                </c:pt>
                <c:pt idx="56865">
                  <c:v>380.56055679339005</c:v>
                </c:pt>
                <c:pt idx="56866">
                  <c:v>380.56064546053818</c:v>
                </c:pt>
                <c:pt idx="56867">
                  <c:v>380.56073411917538</c:v>
                </c:pt>
                <c:pt idx="56868">
                  <c:v>380.56082276930249</c:v>
                </c:pt>
                <c:pt idx="56869">
                  <c:v>380.56091141092037</c:v>
                </c:pt>
                <c:pt idx="56870">
                  <c:v>380.56100004402981</c:v>
                </c:pt>
                <c:pt idx="56871">
                  <c:v>380.56108866863167</c:v>
                </c:pt>
                <c:pt idx="56872">
                  <c:v>380.56117728472668</c:v>
                </c:pt>
                <c:pt idx="56873">
                  <c:v>380.56126589231576</c:v>
                </c:pt>
                <c:pt idx="56874">
                  <c:v>380.56135449139964</c:v>
                </c:pt>
                <c:pt idx="56875">
                  <c:v>380.56144308197923</c:v>
                </c:pt>
                <c:pt idx="56876">
                  <c:v>380.56153166405522</c:v>
                </c:pt>
                <c:pt idx="56877">
                  <c:v>380.56162023762852</c:v>
                </c:pt>
                <c:pt idx="56878">
                  <c:v>380.56170880269991</c:v>
                </c:pt>
                <c:pt idx="56879">
                  <c:v>380.56179735927026</c:v>
                </c:pt>
                <c:pt idx="56880">
                  <c:v>380.5618859073403</c:v>
                </c:pt>
                <c:pt idx="56881">
                  <c:v>380.56197444691088</c:v>
                </c:pt>
                <c:pt idx="56882">
                  <c:v>380.56206297798286</c:v>
                </c:pt>
                <c:pt idx="56883">
                  <c:v>380.56215150055698</c:v>
                </c:pt>
                <c:pt idx="56884">
                  <c:v>380.56224001463414</c:v>
                </c:pt>
                <c:pt idx="56885">
                  <c:v>380.56232852021509</c:v>
                </c:pt>
                <c:pt idx="56886">
                  <c:v>380.56241701730067</c:v>
                </c:pt>
                <c:pt idx="56887">
                  <c:v>380.56250550589169</c:v>
                </c:pt>
                <c:pt idx="56888">
                  <c:v>380.56259398598894</c:v>
                </c:pt>
                <c:pt idx="56889">
                  <c:v>380.56268245759333</c:v>
                </c:pt>
                <c:pt idx="56890">
                  <c:v>380.56277092070553</c:v>
                </c:pt>
                <c:pt idx="56891">
                  <c:v>380.56285937532647</c:v>
                </c:pt>
                <c:pt idx="56892">
                  <c:v>380.56294782145693</c:v>
                </c:pt>
                <c:pt idx="56893">
                  <c:v>380.56303625909777</c:v>
                </c:pt>
                <c:pt idx="56894">
                  <c:v>380.56312468824967</c:v>
                </c:pt>
                <c:pt idx="56895">
                  <c:v>380.5632131089136</c:v>
                </c:pt>
                <c:pt idx="56896">
                  <c:v>380.5633015210903</c:v>
                </c:pt>
                <c:pt idx="56897">
                  <c:v>380.56338992478055</c:v>
                </c:pt>
                <c:pt idx="56898">
                  <c:v>380.56347831998522</c:v>
                </c:pt>
                <c:pt idx="56899">
                  <c:v>380.56356670670516</c:v>
                </c:pt>
                <c:pt idx="56900">
                  <c:v>380.56365508494105</c:v>
                </c:pt>
                <c:pt idx="56901">
                  <c:v>380.56374345469385</c:v>
                </c:pt>
                <c:pt idx="56902">
                  <c:v>380.56383181596431</c:v>
                </c:pt>
                <c:pt idx="56903">
                  <c:v>380.56392016875327</c:v>
                </c:pt>
                <c:pt idx="56904">
                  <c:v>380.56400851306148</c:v>
                </c:pt>
                <c:pt idx="56905">
                  <c:v>380.56409684888979</c:v>
                </c:pt>
                <c:pt idx="56906">
                  <c:v>380.56418517623905</c:v>
                </c:pt>
                <c:pt idx="56907">
                  <c:v>380.56427349511006</c:v>
                </c:pt>
                <c:pt idx="56908">
                  <c:v>380.56436180550361</c:v>
                </c:pt>
                <c:pt idx="56909">
                  <c:v>380.5644501074205</c:v>
                </c:pt>
                <c:pt idx="56910">
                  <c:v>380.56453840086158</c:v>
                </c:pt>
                <c:pt idx="56911">
                  <c:v>380.56462668582765</c:v>
                </c:pt>
                <c:pt idx="56912">
                  <c:v>380.5647149623195</c:v>
                </c:pt>
                <c:pt idx="56913">
                  <c:v>380.56480323033799</c:v>
                </c:pt>
                <c:pt idx="56914">
                  <c:v>380.56489148988391</c:v>
                </c:pt>
                <c:pt idx="56915">
                  <c:v>380.56497974095805</c:v>
                </c:pt>
                <c:pt idx="56916">
                  <c:v>380.56506798356128</c:v>
                </c:pt>
                <c:pt idx="56917">
                  <c:v>380.56515621769432</c:v>
                </c:pt>
                <c:pt idx="56918">
                  <c:v>380.5652444433581</c:v>
                </c:pt>
                <c:pt idx="56919">
                  <c:v>380.56533266055339</c:v>
                </c:pt>
                <c:pt idx="56920">
                  <c:v>380.56542086928096</c:v>
                </c:pt>
                <c:pt idx="56921">
                  <c:v>380.56550906954163</c:v>
                </c:pt>
                <c:pt idx="56922">
                  <c:v>380.56559726133628</c:v>
                </c:pt>
                <c:pt idx="56923">
                  <c:v>380.56568544466563</c:v>
                </c:pt>
                <c:pt idx="56924">
                  <c:v>380.56577361953055</c:v>
                </c:pt>
                <c:pt idx="56925">
                  <c:v>380.56586178593187</c:v>
                </c:pt>
                <c:pt idx="56926">
                  <c:v>380.56594994387035</c:v>
                </c:pt>
                <c:pt idx="56927">
                  <c:v>380.56603809334683</c:v>
                </c:pt>
                <c:pt idx="56928">
                  <c:v>380.56612623436212</c:v>
                </c:pt>
                <c:pt idx="56929">
                  <c:v>380.566214366917</c:v>
                </c:pt>
                <c:pt idx="56930">
                  <c:v>380.56630249101232</c:v>
                </c:pt>
                <c:pt idx="56931">
                  <c:v>380.56639060664895</c:v>
                </c:pt>
                <c:pt idx="56932">
                  <c:v>380.56647871382756</c:v>
                </c:pt>
                <c:pt idx="56933">
                  <c:v>380.56656681254907</c:v>
                </c:pt>
                <c:pt idx="56934">
                  <c:v>380.56665490281426</c:v>
                </c:pt>
                <c:pt idx="56935">
                  <c:v>380.56674298462394</c:v>
                </c:pt>
                <c:pt idx="56936">
                  <c:v>380.56683105797896</c:v>
                </c:pt>
                <c:pt idx="56937">
                  <c:v>380.56691912288005</c:v>
                </c:pt>
                <c:pt idx="56938">
                  <c:v>380.56700717932807</c:v>
                </c:pt>
                <c:pt idx="56939">
                  <c:v>380.56709522732382</c:v>
                </c:pt>
                <c:pt idx="56940">
                  <c:v>380.56718326686814</c:v>
                </c:pt>
                <c:pt idx="56941">
                  <c:v>380.56727129796184</c:v>
                </c:pt>
                <c:pt idx="56942">
                  <c:v>380.56735932060565</c:v>
                </c:pt>
                <c:pt idx="56943">
                  <c:v>380.56744733480048</c:v>
                </c:pt>
                <c:pt idx="56944">
                  <c:v>380.56753534054712</c:v>
                </c:pt>
                <c:pt idx="56945">
                  <c:v>380.56762333784633</c:v>
                </c:pt>
                <c:pt idx="56946">
                  <c:v>380.56771132669894</c:v>
                </c:pt>
                <c:pt idx="56947">
                  <c:v>380.56779930710582</c:v>
                </c:pt>
                <c:pt idx="56948">
                  <c:v>380.56788727906775</c:v>
                </c:pt>
                <c:pt idx="56949">
                  <c:v>380.56797524258548</c:v>
                </c:pt>
                <c:pt idx="56950">
                  <c:v>380.56806319765991</c:v>
                </c:pt>
                <c:pt idx="56951">
                  <c:v>380.56815114429179</c:v>
                </c:pt>
                <c:pt idx="56952">
                  <c:v>380.56823908248191</c:v>
                </c:pt>
                <c:pt idx="56953">
                  <c:v>380.56832701223118</c:v>
                </c:pt>
                <c:pt idx="56954">
                  <c:v>380.56841493354028</c:v>
                </c:pt>
                <c:pt idx="56955">
                  <c:v>380.56850284641018</c:v>
                </c:pt>
                <c:pt idx="56956">
                  <c:v>380.56859075084151</c:v>
                </c:pt>
                <c:pt idx="56957">
                  <c:v>380.56867864683522</c:v>
                </c:pt>
                <c:pt idx="56958">
                  <c:v>380.56876653439207</c:v>
                </c:pt>
                <c:pt idx="56959">
                  <c:v>380.56885441351284</c:v>
                </c:pt>
                <c:pt idx="56960">
                  <c:v>380.56894228419839</c:v>
                </c:pt>
                <c:pt idx="56961">
                  <c:v>380.56903014644951</c:v>
                </c:pt>
                <c:pt idx="56962">
                  <c:v>380.569118000267</c:v>
                </c:pt>
                <c:pt idx="56963">
                  <c:v>380.56920584565171</c:v>
                </c:pt>
                <c:pt idx="56964">
                  <c:v>380.56929368260438</c:v>
                </c:pt>
                <c:pt idx="56965">
                  <c:v>380.56938151112587</c:v>
                </c:pt>
                <c:pt idx="56966">
                  <c:v>380.56946933121696</c:v>
                </c:pt>
                <c:pt idx="56967">
                  <c:v>380.56955714287847</c:v>
                </c:pt>
                <c:pt idx="56968">
                  <c:v>380.56964494611128</c:v>
                </c:pt>
                <c:pt idx="56969">
                  <c:v>380.56973274091604</c:v>
                </c:pt>
                <c:pt idx="56970">
                  <c:v>380.5698205272937</c:v>
                </c:pt>
                <c:pt idx="56971">
                  <c:v>380.56990830524501</c:v>
                </c:pt>
                <c:pt idx="56972">
                  <c:v>380.56999607477081</c:v>
                </c:pt>
                <c:pt idx="56973">
                  <c:v>380.57008383587186</c:v>
                </c:pt>
                <c:pt idx="56974">
                  <c:v>380.57017158854904</c:v>
                </c:pt>
                <c:pt idx="56975">
                  <c:v>380.57025933280306</c:v>
                </c:pt>
                <c:pt idx="56976">
                  <c:v>380.57034706863482</c:v>
                </c:pt>
                <c:pt idx="56977">
                  <c:v>380.57043479604511</c:v>
                </c:pt>
                <c:pt idx="56978">
                  <c:v>380.57052251503467</c:v>
                </c:pt>
                <c:pt idx="56979">
                  <c:v>380.57061022560441</c:v>
                </c:pt>
                <c:pt idx="56980">
                  <c:v>380.57069792775502</c:v>
                </c:pt>
                <c:pt idx="56981">
                  <c:v>380.57078562148746</c:v>
                </c:pt>
                <c:pt idx="56982">
                  <c:v>380.57087330680241</c:v>
                </c:pt>
                <c:pt idx="56983">
                  <c:v>380.57096098370073</c:v>
                </c:pt>
                <c:pt idx="56984">
                  <c:v>380.57104865218321</c:v>
                </c:pt>
                <c:pt idx="56985">
                  <c:v>380.57113631225064</c:v>
                </c:pt>
                <c:pt idx="56986">
                  <c:v>380.57122396390389</c:v>
                </c:pt>
                <c:pt idx="56987">
                  <c:v>380.57131160714374</c:v>
                </c:pt>
                <c:pt idx="56988">
                  <c:v>380.57139924197099</c:v>
                </c:pt>
                <c:pt idx="56989">
                  <c:v>380.57148686838644</c:v>
                </c:pt>
                <c:pt idx="56990">
                  <c:v>380.57157448639089</c:v>
                </c:pt>
                <c:pt idx="56991">
                  <c:v>380.57166209598518</c:v>
                </c:pt>
                <c:pt idx="56992">
                  <c:v>380.57174969717005</c:v>
                </c:pt>
                <c:pt idx="56993">
                  <c:v>380.57183728994642</c:v>
                </c:pt>
                <c:pt idx="56994">
                  <c:v>380.57192487431502</c:v>
                </c:pt>
                <c:pt idx="56995">
                  <c:v>380.57201245027665</c:v>
                </c:pt>
                <c:pt idx="56996">
                  <c:v>380.57210001783216</c:v>
                </c:pt>
                <c:pt idx="56997">
                  <c:v>380.57218757698234</c:v>
                </c:pt>
                <c:pt idx="56998">
                  <c:v>380.57227512772801</c:v>
                </c:pt>
                <c:pt idx="56999">
                  <c:v>380.57236267006988</c:v>
                </c:pt>
                <c:pt idx="57000">
                  <c:v>380.57245020400893</c:v>
                </c:pt>
                <c:pt idx="57001">
                  <c:v>380.57253772954579</c:v>
                </c:pt>
                <c:pt idx="57002">
                  <c:v>380.57262524668141</c:v>
                </c:pt>
                <c:pt idx="57003">
                  <c:v>380.57271275541649</c:v>
                </c:pt>
                <c:pt idx="57004">
                  <c:v>380.57280025575193</c:v>
                </c:pt>
                <c:pt idx="57005">
                  <c:v>380.57288774768841</c:v>
                </c:pt>
                <c:pt idx="57006">
                  <c:v>380.57297523122691</c:v>
                </c:pt>
                <c:pt idx="57007">
                  <c:v>380.57306270636803</c:v>
                </c:pt>
                <c:pt idx="57008">
                  <c:v>380.57315017311277</c:v>
                </c:pt>
                <c:pt idx="57009">
                  <c:v>380.57323763146184</c:v>
                </c:pt>
                <c:pt idx="57010">
                  <c:v>380.57332508141604</c:v>
                </c:pt>
                <c:pt idx="57011">
                  <c:v>380.57341252297618</c:v>
                </c:pt>
                <c:pt idx="57012">
                  <c:v>380.57349995614311</c:v>
                </c:pt>
                <c:pt idx="57013">
                  <c:v>380.57358738091762</c:v>
                </c:pt>
                <c:pt idx="57014">
                  <c:v>380.57367479730044</c:v>
                </c:pt>
                <c:pt idx="57015">
                  <c:v>380.5737622052925</c:v>
                </c:pt>
                <c:pt idx="57016">
                  <c:v>380.57384960489446</c:v>
                </c:pt>
                <c:pt idx="57017">
                  <c:v>380.57393699610725</c:v>
                </c:pt>
                <c:pt idx="57018">
                  <c:v>380.57402437893165</c:v>
                </c:pt>
                <c:pt idx="57019">
                  <c:v>380.57411175336847</c:v>
                </c:pt>
                <c:pt idx="57020">
                  <c:v>380.57419911941844</c:v>
                </c:pt>
                <c:pt idx="57021">
                  <c:v>380.57428647708241</c:v>
                </c:pt>
                <c:pt idx="57022">
                  <c:v>380.57437382636124</c:v>
                </c:pt>
                <c:pt idx="57023">
                  <c:v>380.57446116725566</c:v>
                </c:pt>
                <c:pt idx="57024">
                  <c:v>380.57454849976648</c:v>
                </c:pt>
                <c:pt idx="57025">
                  <c:v>380.57463582389454</c:v>
                </c:pt>
                <c:pt idx="57026">
                  <c:v>380.57472313964064</c:v>
                </c:pt>
                <c:pt idx="57027">
                  <c:v>380.57481044700558</c:v>
                </c:pt>
                <c:pt idx="57028">
                  <c:v>380.57489774599014</c:v>
                </c:pt>
                <c:pt idx="57029">
                  <c:v>380.57498503659519</c:v>
                </c:pt>
                <c:pt idx="57030">
                  <c:v>380.57507231882147</c:v>
                </c:pt>
                <c:pt idx="57031">
                  <c:v>380.57515959266976</c:v>
                </c:pt>
                <c:pt idx="57032">
                  <c:v>380.57524685814093</c:v>
                </c:pt>
                <c:pt idx="57033">
                  <c:v>380.57533411523576</c:v>
                </c:pt>
                <c:pt idx="57034">
                  <c:v>380.57542136395506</c:v>
                </c:pt>
                <c:pt idx="57035">
                  <c:v>380.57550860429967</c:v>
                </c:pt>
                <c:pt idx="57036">
                  <c:v>380.57559583627028</c:v>
                </c:pt>
                <c:pt idx="57037">
                  <c:v>380.5756830598678</c:v>
                </c:pt>
                <c:pt idx="57038">
                  <c:v>380.57577027509302</c:v>
                </c:pt>
                <c:pt idx="57039">
                  <c:v>380.57585748194668</c:v>
                </c:pt>
                <c:pt idx="57040">
                  <c:v>380.5759446804297</c:v>
                </c:pt>
                <c:pt idx="57041">
                  <c:v>380.57603187054275</c:v>
                </c:pt>
                <c:pt idx="57042">
                  <c:v>380.57611905228669</c:v>
                </c:pt>
                <c:pt idx="57043">
                  <c:v>380.57620622566236</c:v>
                </c:pt>
                <c:pt idx="57044">
                  <c:v>380.57629339067051</c:v>
                </c:pt>
                <c:pt idx="57045">
                  <c:v>380.576380547312</c:v>
                </c:pt>
                <c:pt idx="57046">
                  <c:v>380.57646769558755</c:v>
                </c:pt>
                <c:pt idx="57047">
                  <c:v>380.57655483549803</c:v>
                </c:pt>
                <c:pt idx="57048">
                  <c:v>380.57664196704422</c:v>
                </c:pt>
                <c:pt idx="57049">
                  <c:v>380.57672909022693</c:v>
                </c:pt>
                <c:pt idx="57050">
                  <c:v>380.57681620504695</c:v>
                </c:pt>
                <c:pt idx="57051">
                  <c:v>380.57690331150513</c:v>
                </c:pt>
                <c:pt idx="57052">
                  <c:v>380.57699040960222</c:v>
                </c:pt>
                <c:pt idx="57053">
                  <c:v>380.577077499339</c:v>
                </c:pt>
                <c:pt idx="57054">
                  <c:v>380.57716458071633</c:v>
                </c:pt>
                <c:pt idx="57055">
                  <c:v>380.577251653735</c:v>
                </c:pt>
                <c:pt idx="57056">
                  <c:v>380.57733871839577</c:v>
                </c:pt>
                <c:pt idx="57057">
                  <c:v>380.57742577469952</c:v>
                </c:pt>
                <c:pt idx="57058">
                  <c:v>380.57751282264701</c:v>
                </c:pt>
                <c:pt idx="57059">
                  <c:v>380.57759986223897</c:v>
                </c:pt>
                <c:pt idx="57060">
                  <c:v>380.57768689347637</c:v>
                </c:pt>
                <c:pt idx="57061">
                  <c:v>380.57777391635983</c:v>
                </c:pt>
                <c:pt idx="57062">
                  <c:v>380.57786093089027</c:v>
                </c:pt>
                <c:pt idx="57063">
                  <c:v>380.57794793706847</c:v>
                </c:pt>
                <c:pt idx="57064">
                  <c:v>380.57803493489524</c:v>
                </c:pt>
                <c:pt idx="57065">
                  <c:v>380.57812192437132</c:v>
                </c:pt>
                <c:pt idx="57066">
                  <c:v>380.57820890549755</c:v>
                </c:pt>
                <c:pt idx="57067">
                  <c:v>380.57829587827479</c:v>
                </c:pt>
                <c:pt idx="57068">
                  <c:v>380.57838284270372</c:v>
                </c:pt>
                <c:pt idx="57069">
                  <c:v>380.57846979878525</c:v>
                </c:pt>
                <c:pt idx="57070">
                  <c:v>380.57855674652012</c:v>
                </c:pt>
                <c:pt idx="57071">
                  <c:v>380.57864368590919</c:v>
                </c:pt>
                <c:pt idx="57072">
                  <c:v>380.57873061695312</c:v>
                </c:pt>
                <c:pt idx="57073">
                  <c:v>380.5788175396529</c:v>
                </c:pt>
                <c:pt idx="57074">
                  <c:v>380.5789044540092</c:v>
                </c:pt>
                <c:pt idx="57075">
                  <c:v>380.57899136002288</c:v>
                </c:pt>
                <c:pt idx="57076">
                  <c:v>380.57907825769473</c:v>
                </c:pt>
                <c:pt idx="57077">
                  <c:v>380.57916514702555</c:v>
                </c:pt>
                <c:pt idx="57078">
                  <c:v>380.57925202801613</c:v>
                </c:pt>
                <c:pt idx="57079">
                  <c:v>380.57933890066727</c:v>
                </c:pt>
                <c:pt idx="57080">
                  <c:v>380.57942576497982</c:v>
                </c:pt>
                <c:pt idx="57081">
                  <c:v>380.57951262095446</c:v>
                </c:pt>
                <c:pt idx="57082">
                  <c:v>380.57959946859211</c:v>
                </c:pt>
                <c:pt idx="57083">
                  <c:v>380.57968630789355</c:v>
                </c:pt>
                <c:pt idx="57084">
                  <c:v>380.57977313885954</c:v>
                </c:pt>
                <c:pt idx="57085">
                  <c:v>380.57985996149085</c:v>
                </c:pt>
                <c:pt idx="57086">
                  <c:v>380.57994677578836</c:v>
                </c:pt>
                <c:pt idx="57087">
                  <c:v>380.58003358175284</c:v>
                </c:pt>
                <c:pt idx="57088">
                  <c:v>380.58012037938511</c:v>
                </c:pt>
                <c:pt idx="57089">
                  <c:v>380.58020716868594</c:v>
                </c:pt>
                <c:pt idx="57090">
                  <c:v>380.5802939496561</c:v>
                </c:pt>
                <c:pt idx="57091">
                  <c:v>380.58038072229647</c:v>
                </c:pt>
                <c:pt idx="57092">
                  <c:v>380.5804674866078</c:v>
                </c:pt>
                <c:pt idx="57093">
                  <c:v>380.58055424259089</c:v>
                </c:pt>
                <c:pt idx="57094">
                  <c:v>380.58064099024654</c:v>
                </c:pt>
                <c:pt idx="57095">
                  <c:v>380.58072772957553</c:v>
                </c:pt>
                <c:pt idx="57096">
                  <c:v>380.58081446057872</c:v>
                </c:pt>
                <c:pt idx="57097">
                  <c:v>380.58090118325686</c:v>
                </c:pt>
                <c:pt idx="57098">
                  <c:v>380.58098789761078</c:v>
                </c:pt>
                <c:pt idx="57099">
                  <c:v>380.58107460364124</c:v>
                </c:pt>
                <c:pt idx="57100">
                  <c:v>380.58116130134908</c:v>
                </c:pt>
                <c:pt idx="57101">
                  <c:v>380.58124799073505</c:v>
                </c:pt>
                <c:pt idx="57102">
                  <c:v>380.58133467179999</c:v>
                </c:pt>
                <c:pt idx="57103">
                  <c:v>380.58142134454471</c:v>
                </c:pt>
                <c:pt idx="57104">
                  <c:v>380.58150800896993</c:v>
                </c:pt>
                <c:pt idx="57105">
                  <c:v>380.58159466507652</c:v>
                </c:pt>
                <c:pt idx="57106">
                  <c:v>380.58168131286533</c:v>
                </c:pt>
                <c:pt idx="57107">
                  <c:v>380.58176795233703</c:v>
                </c:pt>
                <c:pt idx="57108">
                  <c:v>380.58185458349249</c:v>
                </c:pt>
                <c:pt idx="57109">
                  <c:v>380.58194120633249</c:v>
                </c:pt>
                <c:pt idx="57110">
                  <c:v>380.58202782085783</c:v>
                </c:pt>
                <c:pt idx="57111">
                  <c:v>380.58211442706931</c:v>
                </c:pt>
                <c:pt idx="57112">
                  <c:v>380.58220102496779</c:v>
                </c:pt>
                <c:pt idx="57113">
                  <c:v>380.58228761455393</c:v>
                </c:pt>
                <c:pt idx="57114">
                  <c:v>380.58237419582866</c:v>
                </c:pt>
                <c:pt idx="57115">
                  <c:v>380.58246076879271</c:v>
                </c:pt>
                <c:pt idx="57116">
                  <c:v>380.58254733344688</c:v>
                </c:pt>
                <c:pt idx="57117">
                  <c:v>380.58263388979196</c:v>
                </c:pt>
                <c:pt idx="57118">
                  <c:v>380.58272043782881</c:v>
                </c:pt>
                <c:pt idx="57119">
                  <c:v>380.58280697755816</c:v>
                </c:pt>
                <c:pt idx="57120">
                  <c:v>380.58289350898087</c:v>
                </c:pt>
                <c:pt idx="57121">
                  <c:v>380.58298003209768</c:v>
                </c:pt>
                <c:pt idx="57122">
                  <c:v>380.58306654690944</c:v>
                </c:pt>
                <c:pt idx="57123">
                  <c:v>380.58315305341682</c:v>
                </c:pt>
                <c:pt idx="57124">
                  <c:v>380.58323955162081</c:v>
                </c:pt>
                <c:pt idx="57125">
                  <c:v>380.58332604152207</c:v>
                </c:pt>
                <c:pt idx="57126">
                  <c:v>380.58341252312141</c:v>
                </c:pt>
                <c:pt idx="57127">
                  <c:v>380.58349899641968</c:v>
                </c:pt>
                <c:pt idx="57128">
                  <c:v>380.58358546141767</c:v>
                </c:pt>
                <c:pt idx="57129">
                  <c:v>380.58367191811612</c:v>
                </c:pt>
                <c:pt idx="57130">
                  <c:v>380.58375836651589</c:v>
                </c:pt>
                <c:pt idx="57131">
                  <c:v>380.58384480661772</c:v>
                </c:pt>
                <c:pt idx="57132">
                  <c:v>380.58393123842245</c:v>
                </c:pt>
                <c:pt idx="57133">
                  <c:v>380.58401766193089</c:v>
                </c:pt>
                <c:pt idx="57134">
                  <c:v>380.58410407714376</c:v>
                </c:pt>
                <c:pt idx="57135">
                  <c:v>380.58419048406193</c:v>
                </c:pt>
                <c:pt idx="57136">
                  <c:v>380.58427688268614</c:v>
                </c:pt>
                <c:pt idx="57137">
                  <c:v>380.58436327301729</c:v>
                </c:pt>
                <c:pt idx="57138">
                  <c:v>380.58444965505601</c:v>
                </c:pt>
                <c:pt idx="57139">
                  <c:v>380.58453602880326</c:v>
                </c:pt>
                <c:pt idx="57140">
                  <c:v>380.58462239425972</c:v>
                </c:pt>
                <c:pt idx="57141">
                  <c:v>380.58470875142626</c:v>
                </c:pt>
                <c:pt idx="57142">
                  <c:v>380.58479510030367</c:v>
                </c:pt>
                <c:pt idx="57143">
                  <c:v>380.58488144089267</c:v>
                </c:pt>
                <c:pt idx="57144">
                  <c:v>380.58496777319414</c:v>
                </c:pt>
                <c:pt idx="57145">
                  <c:v>380.5850540972088</c:v>
                </c:pt>
                <c:pt idx="57146">
                  <c:v>380.58514041293756</c:v>
                </c:pt>
                <c:pt idx="57147">
                  <c:v>380.58522672038106</c:v>
                </c:pt>
                <c:pt idx="57148">
                  <c:v>380.58531301954025</c:v>
                </c:pt>
                <c:pt idx="57149">
                  <c:v>380.58539931041582</c:v>
                </c:pt>
                <c:pt idx="57150">
                  <c:v>380.58548559300863</c:v>
                </c:pt>
                <c:pt idx="57151">
                  <c:v>380.5855718673194</c:v>
                </c:pt>
                <c:pt idx="57152">
                  <c:v>380.585658133349</c:v>
                </c:pt>
                <c:pt idx="57153">
                  <c:v>380.58574439109816</c:v>
                </c:pt>
                <c:pt idx="57154">
                  <c:v>380.58583064056774</c:v>
                </c:pt>
                <c:pt idx="57155">
                  <c:v>380.58591688175852</c:v>
                </c:pt>
                <c:pt idx="57156">
                  <c:v>380.58600311467126</c:v>
                </c:pt>
                <c:pt idx="57157">
                  <c:v>380.58608933930674</c:v>
                </c:pt>
                <c:pt idx="57158">
                  <c:v>380.58617555566582</c:v>
                </c:pt>
                <c:pt idx="57159">
                  <c:v>380.58626176374929</c:v>
                </c:pt>
                <c:pt idx="57160">
                  <c:v>380.58634796355784</c:v>
                </c:pt>
                <c:pt idx="57161">
                  <c:v>380.58643415509243</c:v>
                </c:pt>
                <c:pt idx="57162">
                  <c:v>380.58652033835369</c:v>
                </c:pt>
                <c:pt idx="57163">
                  <c:v>380.58660651334253</c:v>
                </c:pt>
                <c:pt idx="57164">
                  <c:v>380.58669268005968</c:v>
                </c:pt>
                <c:pt idx="57165">
                  <c:v>380.58677883850601</c:v>
                </c:pt>
                <c:pt idx="57166">
                  <c:v>380.58686498868218</c:v>
                </c:pt>
                <c:pt idx="57167">
                  <c:v>380.58695113058911</c:v>
                </c:pt>
                <c:pt idx="57168">
                  <c:v>380.58703726422755</c:v>
                </c:pt>
                <c:pt idx="57169">
                  <c:v>380.58712338959833</c:v>
                </c:pt>
                <c:pt idx="57170">
                  <c:v>380.58720950670215</c:v>
                </c:pt>
                <c:pt idx="57171">
                  <c:v>380.58729561553986</c:v>
                </c:pt>
                <c:pt idx="57172">
                  <c:v>380.58738171611225</c:v>
                </c:pt>
                <c:pt idx="57173">
                  <c:v>380.58746780842017</c:v>
                </c:pt>
                <c:pt idx="57174">
                  <c:v>380.58755389246431</c:v>
                </c:pt>
                <c:pt idx="57175">
                  <c:v>380.58763996824553</c:v>
                </c:pt>
                <c:pt idx="57176">
                  <c:v>380.5877260357646</c:v>
                </c:pt>
                <c:pt idx="57177">
                  <c:v>380.58781209502229</c:v>
                </c:pt>
                <c:pt idx="57178">
                  <c:v>380.58789814601948</c:v>
                </c:pt>
                <c:pt idx="57179">
                  <c:v>380.58798418875688</c:v>
                </c:pt>
                <c:pt idx="57180">
                  <c:v>380.58807022323526</c:v>
                </c:pt>
                <c:pt idx="57181">
                  <c:v>380.58815624945549</c:v>
                </c:pt>
                <c:pt idx="57182">
                  <c:v>380.58824226741837</c:v>
                </c:pt>
                <c:pt idx="57183">
                  <c:v>380.58832827712462</c:v>
                </c:pt>
                <c:pt idx="57184">
                  <c:v>380.5884142785751</c:v>
                </c:pt>
                <c:pt idx="57185">
                  <c:v>380.58850027177056</c:v>
                </c:pt>
                <c:pt idx="57186">
                  <c:v>380.58858625671178</c:v>
                </c:pt>
                <c:pt idx="57187">
                  <c:v>380.58867223339956</c:v>
                </c:pt>
                <c:pt idx="57188">
                  <c:v>380.58875820183476</c:v>
                </c:pt>
                <c:pt idx="57189">
                  <c:v>380.58884416201812</c:v>
                </c:pt>
                <c:pt idx="57190">
                  <c:v>380.58893011395037</c:v>
                </c:pt>
                <c:pt idx="57191">
                  <c:v>380.58901605763242</c:v>
                </c:pt>
                <c:pt idx="57192">
                  <c:v>380.58910199306496</c:v>
                </c:pt>
                <c:pt idx="57193">
                  <c:v>380.58918792024889</c:v>
                </c:pt>
                <c:pt idx="57194">
                  <c:v>380.5892738391849</c:v>
                </c:pt>
                <c:pt idx="57195">
                  <c:v>380.58935974987378</c:v>
                </c:pt>
                <c:pt idx="57196">
                  <c:v>380.58944565231644</c:v>
                </c:pt>
                <c:pt idx="57197">
                  <c:v>380.58953154651357</c:v>
                </c:pt>
                <c:pt idx="57198">
                  <c:v>380.58961743246596</c:v>
                </c:pt>
                <c:pt idx="57199">
                  <c:v>380.58970331017446</c:v>
                </c:pt>
                <c:pt idx="57200">
                  <c:v>380.58978917963975</c:v>
                </c:pt>
                <c:pt idx="57201">
                  <c:v>380.58987504086281</c:v>
                </c:pt>
                <c:pt idx="57202">
                  <c:v>380.58996089384425</c:v>
                </c:pt>
                <c:pt idx="57203">
                  <c:v>380.59004673858493</c:v>
                </c:pt>
                <c:pt idx="57204">
                  <c:v>380.5901325750857</c:v>
                </c:pt>
                <c:pt idx="57205">
                  <c:v>380.59021840334725</c:v>
                </c:pt>
                <c:pt idx="57206">
                  <c:v>380.59030422337042</c:v>
                </c:pt>
                <c:pt idx="57207">
                  <c:v>380.59039003515596</c:v>
                </c:pt>
                <c:pt idx="57208">
                  <c:v>380.59047583870478</c:v>
                </c:pt>
                <c:pt idx="57209">
                  <c:v>380.59056163401749</c:v>
                </c:pt>
                <c:pt idx="57210">
                  <c:v>380.59064742109507</c:v>
                </c:pt>
                <c:pt idx="57211">
                  <c:v>380.59073319993814</c:v>
                </c:pt>
                <c:pt idx="57212">
                  <c:v>380.59081897054762</c:v>
                </c:pt>
                <c:pt idx="57213">
                  <c:v>380.59090473292423</c:v>
                </c:pt>
                <c:pt idx="57214">
                  <c:v>380.59099048706878</c:v>
                </c:pt>
                <c:pt idx="57215">
                  <c:v>380.59107623298206</c:v>
                </c:pt>
                <c:pt idx="57216">
                  <c:v>380.59116197066487</c:v>
                </c:pt>
                <c:pt idx="57217">
                  <c:v>380.59124770011795</c:v>
                </c:pt>
                <c:pt idx="57218">
                  <c:v>380.59133342134214</c:v>
                </c:pt>
                <c:pt idx="57219">
                  <c:v>380.59141913433825</c:v>
                </c:pt>
                <c:pt idx="57220">
                  <c:v>380.59150483910702</c:v>
                </c:pt>
                <c:pt idx="57221">
                  <c:v>380.59159053564923</c:v>
                </c:pt>
                <c:pt idx="57222">
                  <c:v>380.59167622396575</c:v>
                </c:pt>
                <c:pt idx="57223">
                  <c:v>380.59176190405731</c:v>
                </c:pt>
                <c:pt idx="57224">
                  <c:v>380.59184757592465</c:v>
                </c:pt>
                <c:pt idx="57225">
                  <c:v>380.59193323956868</c:v>
                </c:pt>
                <c:pt idx="57226">
                  <c:v>380.59201889499008</c:v>
                </c:pt>
                <c:pt idx="57227">
                  <c:v>380.5921045421897</c:v>
                </c:pt>
                <c:pt idx="57228">
                  <c:v>380.59219018116835</c:v>
                </c:pt>
                <c:pt idx="57229">
                  <c:v>380.59227581192675</c:v>
                </c:pt>
                <c:pt idx="57230">
                  <c:v>380.59236143446572</c:v>
                </c:pt>
                <c:pt idx="57231">
                  <c:v>380.59244704878603</c:v>
                </c:pt>
                <c:pt idx="57232">
                  <c:v>380.59253265488854</c:v>
                </c:pt>
                <c:pt idx="57233">
                  <c:v>380.59261825277395</c:v>
                </c:pt>
                <c:pt idx="57234">
                  <c:v>380.59270384244309</c:v>
                </c:pt>
                <c:pt idx="57235">
                  <c:v>380.59278942389676</c:v>
                </c:pt>
                <c:pt idx="57236">
                  <c:v>380.59287499713577</c:v>
                </c:pt>
                <c:pt idx="57237">
                  <c:v>380.59296056216084</c:v>
                </c:pt>
                <c:pt idx="57238">
                  <c:v>380.59304611897278</c:v>
                </c:pt>
                <c:pt idx="57239">
                  <c:v>380.59313166757238</c:v>
                </c:pt>
                <c:pt idx="57240">
                  <c:v>380.59321720796044</c:v>
                </c:pt>
                <c:pt idx="57241">
                  <c:v>380.5933027401378</c:v>
                </c:pt>
                <c:pt idx="57242">
                  <c:v>380.59338826410516</c:v>
                </c:pt>
                <c:pt idx="57243">
                  <c:v>380.5934737798633</c:v>
                </c:pt>
                <c:pt idx="57244">
                  <c:v>380.59355928741309</c:v>
                </c:pt>
                <c:pt idx="57245">
                  <c:v>380.59364478675531</c:v>
                </c:pt>
                <c:pt idx="57246">
                  <c:v>380.59373027789064</c:v>
                </c:pt>
                <c:pt idx="57247">
                  <c:v>380.59381576082001</c:v>
                </c:pt>
                <c:pt idx="57248">
                  <c:v>380.59390123554414</c:v>
                </c:pt>
                <c:pt idx="57249">
                  <c:v>380.59398670206377</c:v>
                </c:pt>
                <c:pt idx="57250">
                  <c:v>380.59407216037977</c:v>
                </c:pt>
                <c:pt idx="57251">
                  <c:v>380.59415761049291</c:v>
                </c:pt>
                <c:pt idx="57252">
                  <c:v>380.59424305240395</c:v>
                </c:pt>
                <c:pt idx="57253">
                  <c:v>380.59432848611368</c:v>
                </c:pt>
                <c:pt idx="57254">
                  <c:v>380.59441391162289</c:v>
                </c:pt>
                <c:pt idx="57255">
                  <c:v>380.59449932893239</c:v>
                </c:pt>
                <c:pt idx="57256">
                  <c:v>380.59458473804295</c:v>
                </c:pt>
                <c:pt idx="57257">
                  <c:v>380.59467013895534</c:v>
                </c:pt>
                <c:pt idx="57258">
                  <c:v>380.59475553167033</c:v>
                </c:pt>
                <c:pt idx="57259">
                  <c:v>380.59484091618879</c:v>
                </c:pt>
                <c:pt idx="57260">
                  <c:v>380.59492629251145</c:v>
                </c:pt>
                <c:pt idx="57261">
                  <c:v>380.5950116606391</c:v>
                </c:pt>
                <c:pt idx="57262">
                  <c:v>380.59509702057255</c:v>
                </c:pt>
                <c:pt idx="57263">
                  <c:v>380.59518237231259</c:v>
                </c:pt>
                <c:pt idx="57264">
                  <c:v>380.5952677158599</c:v>
                </c:pt>
                <c:pt idx="57265">
                  <c:v>380.59535305121545</c:v>
                </c:pt>
                <c:pt idx="57266">
                  <c:v>380.59543837837987</c:v>
                </c:pt>
                <c:pt idx="57267">
                  <c:v>380.595523697354</c:v>
                </c:pt>
                <c:pt idx="57268">
                  <c:v>380.59560900813864</c:v>
                </c:pt>
                <c:pt idx="57269">
                  <c:v>380.59569431073459</c:v>
                </c:pt>
                <c:pt idx="57270">
                  <c:v>380.59577960514258</c:v>
                </c:pt>
                <c:pt idx="57271">
                  <c:v>380.59586489136342</c:v>
                </c:pt>
                <c:pt idx="57272">
                  <c:v>380.5959501693979</c:v>
                </c:pt>
                <c:pt idx="57273">
                  <c:v>380.59603543924686</c:v>
                </c:pt>
                <c:pt idx="57274">
                  <c:v>380.596120700911</c:v>
                </c:pt>
                <c:pt idx="57275">
                  <c:v>380.59620595439111</c:v>
                </c:pt>
                <c:pt idx="57276">
                  <c:v>380.59629119968804</c:v>
                </c:pt>
                <c:pt idx="57277">
                  <c:v>380.59637643680253</c:v>
                </c:pt>
                <c:pt idx="57278">
                  <c:v>380.59646166573538</c:v>
                </c:pt>
                <c:pt idx="57279">
                  <c:v>380.59654688648737</c:v>
                </c:pt>
                <c:pt idx="57280">
                  <c:v>380.59663209905932</c:v>
                </c:pt>
                <c:pt idx="57281">
                  <c:v>380.59671730345195</c:v>
                </c:pt>
                <c:pt idx="57282">
                  <c:v>380.59680249966607</c:v>
                </c:pt>
                <c:pt idx="57283">
                  <c:v>380.59688768770252</c:v>
                </c:pt>
                <c:pt idx="57284">
                  <c:v>380.59697286756199</c:v>
                </c:pt>
                <c:pt idx="57285">
                  <c:v>380.59705803924533</c:v>
                </c:pt>
                <c:pt idx="57286">
                  <c:v>380.59714320275327</c:v>
                </c:pt>
                <c:pt idx="57287">
                  <c:v>380.59722835808668</c:v>
                </c:pt>
                <c:pt idx="57288">
                  <c:v>380.59731350524629</c:v>
                </c:pt>
                <c:pt idx="57289">
                  <c:v>380.5973986442329</c:v>
                </c:pt>
                <c:pt idx="57290">
                  <c:v>380.59748377504724</c:v>
                </c:pt>
                <c:pt idx="57291">
                  <c:v>380.59756889769017</c:v>
                </c:pt>
                <c:pt idx="57292">
                  <c:v>380.59765401216248</c:v>
                </c:pt>
                <c:pt idx="57293">
                  <c:v>380.59773911846486</c:v>
                </c:pt>
                <c:pt idx="57294">
                  <c:v>380.59782421659816</c:v>
                </c:pt>
                <c:pt idx="57295">
                  <c:v>380.59790930656317</c:v>
                </c:pt>
                <c:pt idx="57296">
                  <c:v>380.59799438836069</c:v>
                </c:pt>
                <c:pt idx="57297">
                  <c:v>380.59807946199146</c:v>
                </c:pt>
                <c:pt idx="57298">
                  <c:v>380.59816452745628</c:v>
                </c:pt>
                <c:pt idx="57299">
                  <c:v>380.59824958475588</c:v>
                </c:pt>
                <c:pt idx="57300">
                  <c:v>380.59833463389117</c:v>
                </c:pt>
                <c:pt idx="57301">
                  <c:v>380.59841967486278</c:v>
                </c:pt>
                <c:pt idx="57302">
                  <c:v>380.59850470767162</c:v>
                </c:pt>
                <c:pt idx="57303">
                  <c:v>380.59858973231843</c:v>
                </c:pt>
                <c:pt idx="57304">
                  <c:v>380.598674748804</c:v>
                </c:pt>
                <c:pt idx="57305">
                  <c:v>380.59875975712913</c:v>
                </c:pt>
                <c:pt idx="57306">
                  <c:v>380.5988447572945</c:v>
                </c:pt>
                <c:pt idx="57307">
                  <c:v>380.59892974930102</c:v>
                </c:pt>
                <c:pt idx="57308">
                  <c:v>380.59901473314943</c:v>
                </c:pt>
                <c:pt idx="57309">
                  <c:v>380.59909970884047</c:v>
                </c:pt>
                <c:pt idx="57310">
                  <c:v>380.59918467637499</c:v>
                </c:pt>
                <c:pt idx="57311">
                  <c:v>380.59926963575373</c:v>
                </c:pt>
                <c:pt idx="57312">
                  <c:v>380.59935458697748</c:v>
                </c:pt>
                <c:pt idx="57313">
                  <c:v>380.59943953004705</c:v>
                </c:pt>
                <c:pt idx="57314">
                  <c:v>380.59952446496322</c:v>
                </c:pt>
                <c:pt idx="57315">
                  <c:v>380.59960939172669</c:v>
                </c:pt>
                <c:pt idx="57316">
                  <c:v>380.59969431033835</c:v>
                </c:pt>
                <c:pt idx="57317">
                  <c:v>380.59977922079895</c:v>
                </c:pt>
                <c:pt idx="57318">
                  <c:v>380.59986412310923</c:v>
                </c:pt>
                <c:pt idx="57319">
                  <c:v>380.59994901727003</c:v>
                </c:pt>
                <c:pt idx="57320">
                  <c:v>380.60003390328211</c:v>
                </c:pt>
                <c:pt idx="57321">
                  <c:v>380.60011878114619</c:v>
                </c:pt>
                <c:pt idx="57322">
                  <c:v>380.60020365086314</c:v>
                </c:pt>
                <c:pt idx="57323">
                  <c:v>380.60028851243374</c:v>
                </c:pt>
                <c:pt idx="57324">
                  <c:v>380.60037336585873</c:v>
                </c:pt>
                <c:pt idx="57325">
                  <c:v>380.60045821113891</c:v>
                </c:pt>
                <c:pt idx="57326">
                  <c:v>380.60054304827503</c:v>
                </c:pt>
                <c:pt idx="57327">
                  <c:v>380.60062787726793</c:v>
                </c:pt>
                <c:pt idx="57328">
                  <c:v>380.60071269811834</c:v>
                </c:pt>
                <c:pt idx="57329">
                  <c:v>380.60079751082708</c:v>
                </c:pt>
                <c:pt idx="57330">
                  <c:v>380.60088231539487</c:v>
                </c:pt>
                <c:pt idx="57331">
                  <c:v>380.60096711182257</c:v>
                </c:pt>
                <c:pt idx="57332">
                  <c:v>380.60105190011097</c:v>
                </c:pt>
                <c:pt idx="57333">
                  <c:v>380.60113668026077</c:v>
                </c:pt>
                <c:pt idx="57334">
                  <c:v>380.60122145227274</c:v>
                </c:pt>
                <c:pt idx="57335">
                  <c:v>380.6013062161478</c:v>
                </c:pt>
                <c:pt idx="57336">
                  <c:v>380.60139097188659</c:v>
                </c:pt>
                <c:pt idx="57337">
                  <c:v>380.60147571948994</c:v>
                </c:pt>
                <c:pt idx="57338">
                  <c:v>380.60156045895866</c:v>
                </c:pt>
                <c:pt idx="57339">
                  <c:v>380.60164519029348</c:v>
                </c:pt>
                <c:pt idx="57340">
                  <c:v>380.60172991349521</c:v>
                </c:pt>
                <c:pt idx="57341">
                  <c:v>380.60181462856463</c:v>
                </c:pt>
                <c:pt idx="57342">
                  <c:v>380.60189933550248</c:v>
                </c:pt>
                <c:pt idx="57343">
                  <c:v>380.60198403430962</c:v>
                </c:pt>
                <c:pt idx="57344">
                  <c:v>380.60206872498679</c:v>
                </c:pt>
                <c:pt idx="57345">
                  <c:v>380.60215340753473</c:v>
                </c:pt>
                <c:pt idx="57346">
                  <c:v>380.60223808195428</c:v>
                </c:pt>
                <c:pt idx="57347">
                  <c:v>380.60232274824625</c:v>
                </c:pt>
                <c:pt idx="57348">
                  <c:v>380.60240740641132</c:v>
                </c:pt>
                <c:pt idx="57349">
                  <c:v>380.60249205645027</c:v>
                </c:pt>
                <c:pt idx="57350">
                  <c:v>380.60257669836398</c:v>
                </c:pt>
                <c:pt idx="57351">
                  <c:v>380.60266133215322</c:v>
                </c:pt>
                <c:pt idx="57352">
                  <c:v>380.60274595781868</c:v>
                </c:pt>
                <c:pt idx="57353">
                  <c:v>380.60283057536117</c:v>
                </c:pt>
                <c:pt idx="57354">
                  <c:v>380.60291518478152</c:v>
                </c:pt>
                <c:pt idx="57355">
                  <c:v>380.60299978608043</c:v>
                </c:pt>
                <c:pt idx="57356">
                  <c:v>380.6030843792588</c:v>
                </c:pt>
                <c:pt idx="57357">
                  <c:v>380.60316896431726</c:v>
                </c:pt>
                <c:pt idx="57358">
                  <c:v>380.60325354125672</c:v>
                </c:pt>
                <c:pt idx="57359">
                  <c:v>380.60333811007791</c:v>
                </c:pt>
                <c:pt idx="57360">
                  <c:v>380.60342267078158</c:v>
                </c:pt>
                <c:pt idx="57361">
                  <c:v>380.60350722336852</c:v>
                </c:pt>
                <c:pt idx="57362">
                  <c:v>380.60359176783953</c:v>
                </c:pt>
                <c:pt idx="57363">
                  <c:v>380.6036763041954</c:v>
                </c:pt>
                <c:pt idx="57364">
                  <c:v>380.60376083243688</c:v>
                </c:pt>
                <c:pt idx="57365">
                  <c:v>380.60384535256475</c:v>
                </c:pt>
                <c:pt idx="57366">
                  <c:v>380.60392986457981</c:v>
                </c:pt>
                <c:pt idx="57367">
                  <c:v>380.60401436848281</c:v>
                </c:pt>
                <c:pt idx="57368">
                  <c:v>380.60409886427459</c:v>
                </c:pt>
                <c:pt idx="57369">
                  <c:v>380.60418335195584</c:v>
                </c:pt>
                <c:pt idx="57370">
                  <c:v>380.60426783152741</c:v>
                </c:pt>
                <c:pt idx="57371">
                  <c:v>380.60435230298998</c:v>
                </c:pt>
                <c:pt idx="57372">
                  <c:v>380.60443676634446</c:v>
                </c:pt>
                <c:pt idx="57373">
                  <c:v>380.6045212215916</c:v>
                </c:pt>
                <c:pt idx="57374">
                  <c:v>380.60460566873212</c:v>
                </c:pt>
                <c:pt idx="57375">
                  <c:v>380.60469010776677</c:v>
                </c:pt>
                <c:pt idx="57376">
                  <c:v>380.60477453869646</c:v>
                </c:pt>
                <c:pt idx="57377">
                  <c:v>380.60485896152181</c:v>
                </c:pt>
                <c:pt idx="57378">
                  <c:v>380.60494337624374</c:v>
                </c:pt>
                <c:pt idx="57379">
                  <c:v>380.60502778286298</c:v>
                </c:pt>
                <c:pt idx="57380">
                  <c:v>380.60511218138021</c:v>
                </c:pt>
                <c:pt idx="57381">
                  <c:v>380.60519657179634</c:v>
                </c:pt>
                <c:pt idx="57382">
                  <c:v>380.60528095411212</c:v>
                </c:pt>
                <c:pt idx="57383">
                  <c:v>380.60536532832828</c:v>
                </c:pt>
                <c:pt idx="57384">
                  <c:v>380.60544969444567</c:v>
                </c:pt>
                <c:pt idx="57385">
                  <c:v>380.60553405246498</c:v>
                </c:pt>
                <c:pt idx="57386">
                  <c:v>380.60561840238699</c:v>
                </c:pt>
                <c:pt idx="57387">
                  <c:v>380.60570274421258</c:v>
                </c:pt>
                <c:pt idx="57388">
                  <c:v>380.60578707794241</c:v>
                </c:pt>
                <c:pt idx="57389">
                  <c:v>380.60587140357734</c:v>
                </c:pt>
                <c:pt idx="57390">
                  <c:v>380.60595572111811</c:v>
                </c:pt>
                <c:pt idx="57391">
                  <c:v>380.60604003056551</c:v>
                </c:pt>
                <c:pt idx="57392">
                  <c:v>380.60612433192034</c:v>
                </c:pt>
                <c:pt idx="57393">
                  <c:v>380.60620862518329</c:v>
                </c:pt>
                <c:pt idx="57394">
                  <c:v>380.60629291035525</c:v>
                </c:pt>
                <c:pt idx="57395">
                  <c:v>380.60637718743692</c:v>
                </c:pt>
                <c:pt idx="57396">
                  <c:v>380.60646145642909</c:v>
                </c:pt>
                <c:pt idx="57397">
                  <c:v>380.60654571733249</c:v>
                </c:pt>
                <c:pt idx="57398">
                  <c:v>380.60662997014805</c:v>
                </c:pt>
                <c:pt idx="57399">
                  <c:v>380.60671421487638</c:v>
                </c:pt>
                <c:pt idx="57400">
                  <c:v>380.60679845151833</c:v>
                </c:pt>
                <c:pt idx="57401">
                  <c:v>380.6068826800747</c:v>
                </c:pt>
                <c:pt idx="57402">
                  <c:v>380.60696690054618</c:v>
                </c:pt>
                <c:pt idx="57403">
                  <c:v>380.60705111293368</c:v>
                </c:pt>
                <c:pt idx="57404">
                  <c:v>380.60713531723781</c:v>
                </c:pt>
                <c:pt idx="57405">
                  <c:v>380.60721951345948</c:v>
                </c:pt>
                <c:pt idx="57406">
                  <c:v>380.60730370159945</c:v>
                </c:pt>
                <c:pt idx="57407">
                  <c:v>380.60738788165838</c:v>
                </c:pt>
                <c:pt idx="57408">
                  <c:v>380.6074720536372</c:v>
                </c:pt>
                <c:pt idx="57409">
                  <c:v>380.60755621753663</c:v>
                </c:pt>
                <c:pt idx="57410">
                  <c:v>380.60764037335736</c:v>
                </c:pt>
                <c:pt idx="57411">
                  <c:v>380.60772452110029</c:v>
                </c:pt>
                <c:pt idx="57412">
                  <c:v>380.60780866076612</c:v>
                </c:pt>
                <c:pt idx="57413">
                  <c:v>380.60789279235564</c:v>
                </c:pt>
                <c:pt idx="57414">
                  <c:v>380.60797691586964</c:v>
                </c:pt>
                <c:pt idx="57415">
                  <c:v>380.60806103130892</c:v>
                </c:pt>
                <c:pt idx="57416">
                  <c:v>380.60814513867416</c:v>
                </c:pt>
                <c:pt idx="57417">
                  <c:v>380.60822923796627</c:v>
                </c:pt>
                <c:pt idx="57418">
                  <c:v>380.60831332918593</c:v>
                </c:pt>
                <c:pt idx="57419">
                  <c:v>380.60839741233389</c:v>
                </c:pt>
                <c:pt idx="57420">
                  <c:v>380.60848148741104</c:v>
                </c:pt>
                <c:pt idx="57421">
                  <c:v>380.60856555441802</c:v>
                </c:pt>
                <c:pt idx="57422">
                  <c:v>380.60864961335574</c:v>
                </c:pt>
                <c:pt idx="57423">
                  <c:v>380.60873366422487</c:v>
                </c:pt>
                <c:pt idx="57424">
                  <c:v>380.60881770702622</c:v>
                </c:pt>
                <c:pt idx="57425">
                  <c:v>380.60890174176058</c:v>
                </c:pt>
                <c:pt idx="57426">
                  <c:v>380.60898576842868</c:v>
                </c:pt>
                <c:pt idx="57427">
                  <c:v>380.60906978703133</c:v>
                </c:pt>
                <c:pt idx="57428">
                  <c:v>380.60915379756932</c:v>
                </c:pt>
                <c:pt idx="57429">
                  <c:v>380.60923780004339</c:v>
                </c:pt>
                <c:pt idx="57430">
                  <c:v>380.60932179445433</c:v>
                </c:pt>
                <c:pt idx="57431">
                  <c:v>380.60940578080289</c:v>
                </c:pt>
                <c:pt idx="57432">
                  <c:v>380.60948975908985</c:v>
                </c:pt>
                <c:pt idx="57433">
                  <c:v>380.60957372931603</c:v>
                </c:pt>
                <c:pt idx="57434">
                  <c:v>380.6096576914822</c:v>
                </c:pt>
                <c:pt idx="57435">
                  <c:v>380.60974164558905</c:v>
                </c:pt>
                <c:pt idx="57436">
                  <c:v>380.60982559163745</c:v>
                </c:pt>
                <c:pt idx="57437">
                  <c:v>380.60990952962811</c:v>
                </c:pt>
                <c:pt idx="57438">
                  <c:v>380.60999345956185</c:v>
                </c:pt>
                <c:pt idx="57439">
                  <c:v>380.6100773814394</c:v>
                </c:pt>
                <c:pt idx="57440">
                  <c:v>380.61016129526155</c:v>
                </c:pt>
                <c:pt idx="57441">
                  <c:v>380.61024520102904</c:v>
                </c:pt>
                <c:pt idx="57442">
                  <c:v>380.61032909874274</c:v>
                </c:pt>
                <c:pt idx="57443">
                  <c:v>380.61041298840331</c:v>
                </c:pt>
                <c:pt idx="57444">
                  <c:v>380.61049687001162</c:v>
                </c:pt>
                <c:pt idx="57445">
                  <c:v>380.61058074356839</c:v>
                </c:pt>
                <c:pt idx="57446">
                  <c:v>380.61066460907438</c:v>
                </c:pt>
                <c:pt idx="57447">
                  <c:v>380.61074846653037</c:v>
                </c:pt>
                <c:pt idx="57448">
                  <c:v>380.61083231593722</c:v>
                </c:pt>
                <c:pt idx="57449">
                  <c:v>380.61091615729555</c:v>
                </c:pt>
                <c:pt idx="57450">
                  <c:v>380.61099999060622</c:v>
                </c:pt>
                <c:pt idx="57451">
                  <c:v>380.61108381587002</c:v>
                </c:pt>
                <c:pt idx="57452">
                  <c:v>380.61116763308769</c:v>
                </c:pt>
                <c:pt idx="57453">
                  <c:v>380.61125144226003</c:v>
                </c:pt>
                <c:pt idx="57454">
                  <c:v>380.61133524338777</c:v>
                </c:pt>
                <c:pt idx="57455">
                  <c:v>380.61141903647166</c:v>
                </c:pt>
                <c:pt idx="57456">
                  <c:v>380.61150282151254</c:v>
                </c:pt>
                <c:pt idx="57457">
                  <c:v>380.61158659851117</c:v>
                </c:pt>
                <c:pt idx="57458">
                  <c:v>380.61167036746832</c:v>
                </c:pt>
                <c:pt idx="57459">
                  <c:v>380.61175412838475</c:v>
                </c:pt>
                <c:pt idx="57460">
                  <c:v>380.61183788126124</c:v>
                </c:pt>
                <c:pt idx="57461">
                  <c:v>380.61192162609854</c:v>
                </c:pt>
                <c:pt idx="57462">
                  <c:v>380.61200536289743</c:v>
                </c:pt>
                <c:pt idx="57463">
                  <c:v>380.61208909165867</c:v>
                </c:pt>
                <c:pt idx="57464">
                  <c:v>380.61217281238305</c:v>
                </c:pt>
                <c:pt idx="57465">
                  <c:v>380.61225652507136</c:v>
                </c:pt>
                <c:pt idx="57466">
                  <c:v>380.61234022972434</c:v>
                </c:pt>
                <c:pt idx="57467">
                  <c:v>380.61242392634279</c:v>
                </c:pt>
                <c:pt idx="57468">
                  <c:v>380.61250761492749</c:v>
                </c:pt>
                <c:pt idx="57469">
                  <c:v>380.61259129547915</c:v>
                </c:pt>
                <c:pt idx="57470">
                  <c:v>380.61267496799854</c:v>
                </c:pt>
                <c:pt idx="57471">
                  <c:v>380.61275863248653</c:v>
                </c:pt>
                <c:pt idx="57472">
                  <c:v>380.6128422889438</c:v>
                </c:pt>
                <c:pt idx="57473">
                  <c:v>380.61292593737113</c:v>
                </c:pt>
                <c:pt idx="57474">
                  <c:v>380.61300957776933</c:v>
                </c:pt>
                <c:pt idx="57475">
                  <c:v>380.6130932101392</c:v>
                </c:pt>
                <c:pt idx="57476">
                  <c:v>380.61317683448141</c:v>
                </c:pt>
                <c:pt idx="57477">
                  <c:v>380.61326045079676</c:v>
                </c:pt>
                <c:pt idx="57478">
                  <c:v>380.61334405908605</c:v>
                </c:pt>
                <c:pt idx="57479">
                  <c:v>380.61342765935007</c:v>
                </c:pt>
                <c:pt idx="57480">
                  <c:v>380.61351125158956</c:v>
                </c:pt>
                <c:pt idx="57481">
                  <c:v>380.61359483580526</c:v>
                </c:pt>
                <c:pt idx="57482">
                  <c:v>380.61367841199802</c:v>
                </c:pt>
                <c:pt idx="57483">
                  <c:v>380.61376198016853</c:v>
                </c:pt>
                <c:pt idx="57484">
                  <c:v>380.61384554031764</c:v>
                </c:pt>
                <c:pt idx="57485">
                  <c:v>380.61392909244603</c:v>
                </c:pt>
                <c:pt idx="57486">
                  <c:v>380.61401263655449</c:v>
                </c:pt>
                <c:pt idx="57487">
                  <c:v>380.61409617264388</c:v>
                </c:pt>
                <c:pt idx="57488">
                  <c:v>380.61417970071483</c:v>
                </c:pt>
                <c:pt idx="57489">
                  <c:v>380.61426322076824</c:v>
                </c:pt>
                <c:pt idx="57490">
                  <c:v>380.61434673280479</c:v>
                </c:pt>
                <c:pt idx="57491">
                  <c:v>380.61443023682534</c:v>
                </c:pt>
                <c:pt idx="57492">
                  <c:v>380.61451373283052</c:v>
                </c:pt>
                <c:pt idx="57493">
                  <c:v>380.61459722082122</c:v>
                </c:pt>
                <c:pt idx="57494">
                  <c:v>380.61468070079815</c:v>
                </c:pt>
                <c:pt idx="57495">
                  <c:v>380.61476417276214</c:v>
                </c:pt>
                <c:pt idx="57496">
                  <c:v>380.61484763671388</c:v>
                </c:pt>
                <c:pt idx="57497">
                  <c:v>380.61493109265422</c:v>
                </c:pt>
                <c:pt idx="57498">
                  <c:v>380.61501454058384</c:v>
                </c:pt>
                <c:pt idx="57499">
                  <c:v>380.61509798050355</c:v>
                </c:pt>
                <c:pt idx="57500">
                  <c:v>380.61518141241413</c:v>
                </c:pt>
                <c:pt idx="57501">
                  <c:v>380.61526483631638</c:v>
                </c:pt>
                <c:pt idx="57502">
                  <c:v>380.61534825221099</c:v>
                </c:pt>
                <c:pt idx="57503">
                  <c:v>380.61543166009881</c:v>
                </c:pt>
                <c:pt idx="57504">
                  <c:v>380.61551505998057</c:v>
                </c:pt>
                <c:pt idx="57505">
                  <c:v>380.61559845185701</c:v>
                </c:pt>
                <c:pt idx="57506">
                  <c:v>380.61568183572888</c:v>
                </c:pt>
                <c:pt idx="57507">
                  <c:v>380.61576521159708</c:v>
                </c:pt>
                <c:pt idx="57508">
                  <c:v>380.61584857946224</c:v>
                </c:pt>
                <c:pt idx="57509">
                  <c:v>380.61593193932521</c:v>
                </c:pt>
                <c:pt idx="57510">
                  <c:v>380.61601529118673</c:v>
                </c:pt>
                <c:pt idx="57511">
                  <c:v>380.61609863504754</c:v>
                </c:pt>
                <c:pt idx="57512">
                  <c:v>380.61618197090843</c:v>
                </c:pt>
                <c:pt idx="57513">
                  <c:v>380.6162652987702</c:v>
                </c:pt>
                <c:pt idx="57514">
                  <c:v>380.61634861863354</c:v>
                </c:pt>
                <c:pt idx="57515">
                  <c:v>380.61643193049929</c:v>
                </c:pt>
                <c:pt idx="57516">
                  <c:v>380.61651523436825</c:v>
                </c:pt>
                <c:pt idx="57517">
                  <c:v>380.61659853024105</c:v>
                </c:pt>
                <c:pt idx="57518">
                  <c:v>380.61668181811859</c:v>
                </c:pt>
                <c:pt idx="57519">
                  <c:v>380.61676509800157</c:v>
                </c:pt>
                <c:pt idx="57520">
                  <c:v>380.61684836989082</c:v>
                </c:pt>
                <c:pt idx="57521">
                  <c:v>380.61693163378703</c:v>
                </c:pt>
                <c:pt idx="57522">
                  <c:v>380.61701488969101</c:v>
                </c:pt>
                <c:pt idx="57523">
                  <c:v>380.61709813760348</c:v>
                </c:pt>
                <c:pt idx="57524">
                  <c:v>380.61718137752524</c:v>
                </c:pt>
                <c:pt idx="57525">
                  <c:v>380.6172646094571</c:v>
                </c:pt>
                <c:pt idx="57526">
                  <c:v>380.61734783339978</c:v>
                </c:pt>
                <c:pt idx="57527">
                  <c:v>380.61743104935408</c:v>
                </c:pt>
                <c:pt idx="57528">
                  <c:v>380.61751425732069</c:v>
                </c:pt>
                <c:pt idx="57529">
                  <c:v>380.61759745730046</c:v>
                </c:pt>
                <c:pt idx="57530">
                  <c:v>380.61768064929413</c:v>
                </c:pt>
                <c:pt idx="57531">
                  <c:v>380.61776383330243</c:v>
                </c:pt>
                <c:pt idx="57532">
                  <c:v>380.61784700932617</c:v>
                </c:pt>
                <c:pt idx="57533">
                  <c:v>380.61793017736613</c:v>
                </c:pt>
                <c:pt idx="57534">
                  <c:v>380.61801333742301</c:v>
                </c:pt>
                <c:pt idx="57535">
                  <c:v>380.61809648949765</c:v>
                </c:pt>
                <c:pt idx="57536">
                  <c:v>380.61817963359078</c:v>
                </c:pt>
                <c:pt idx="57537">
                  <c:v>380.61826276970316</c:v>
                </c:pt>
                <c:pt idx="57538">
                  <c:v>380.61834589783552</c:v>
                </c:pt>
                <c:pt idx="57539">
                  <c:v>380.61842901798872</c:v>
                </c:pt>
                <c:pt idx="57540">
                  <c:v>380.61851213016348</c:v>
                </c:pt>
                <c:pt idx="57541">
                  <c:v>380.61859523436055</c:v>
                </c:pt>
                <c:pt idx="57542">
                  <c:v>380.61867833058074</c:v>
                </c:pt>
                <c:pt idx="57543">
                  <c:v>380.61876141882476</c:v>
                </c:pt>
                <c:pt idx="57544">
                  <c:v>380.61884449909337</c:v>
                </c:pt>
                <c:pt idx="57545">
                  <c:v>380.61892757138742</c:v>
                </c:pt>
                <c:pt idx="57546">
                  <c:v>380.61901063570758</c:v>
                </c:pt>
                <c:pt idx="57547">
                  <c:v>380.61909369205466</c:v>
                </c:pt>
                <c:pt idx="57548">
                  <c:v>380.61917674042945</c:v>
                </c:pt>
                <c:pt idx="57549">
                  <c:v>380.61925978083269</c:v>
                </c:pt>
                <c:pt idx="57550">
                  <c:v>380.61934281326512</c:v>
                </c:pt>
                <c:pt idx="57551">
                  <c:v>380.61942583772753</c:v>
                </c:pt>
                <c:pt idx="57552">
                  <c:v>380.61950885422067</c:v>
                </c:pt>
                <c:pt idx="57553">
                  <c:v>380.61959186274532</c:v>
                </c:pt>
                <c:pt idx="57554">
                  <c:v>380.61967486330229</c:v>
                </c:pt>
                <c:pt idx="57555">
                  <c:v>380.61975785589226</c:v>
                </c:pt>
                <c:pt idx="57556">
                  <c:v>380.61984084051602</c:v>
                </c:pt>
                <c:pt idx="57557">
                  <c:v>380.61992381717437</c:v>
                </c:pt>
                <c:pt idx="57558">
                  <c:v>380.62000678586804</c:v>
                </c:pt>
                <c:pt idx="57559">
                  <c:v>380.62008974659778</c:v>
                </c:pt>
                <c:pt idx="57560">
                  <c:v>380.62017269936439</c:v>
                </c:pt>
                <c:pt idx="57561">
                  <c:v>380.62025564416865</c:v>
                </c:pt>
                <c:pt idx="57562">
                  <c:v>380.62033858101131</c:v>
                </c:pt>
                <c:pt idx="57563">
                  <c:v>380.62042150989311</c:v>
                </c:pt>
                <c:pt idx="57564">
                  <c:v>380.62050443081478</c:v>
                </c:pt>
                <c:pt idx="57565">
                  <c:v>380.62058734377717</c:v>
                </c:pt>
                <c:pt idx="57566">
                  <c:v>380.62067024878098</c:v>
                </c:pt>
                <c:pt idx="57567">
                  <c:v>380.62075314582705</c:v>
                </c:pt>
                <c:pt idx="57568">
                  <c:v>380.62083603491607</c:v>
                </c:pt>
                <c:pt idx="57569">
                  <c:v>380.62091891604882</c:v>
                </c:pt>
                <c:pt idx="57570">
                  <c:v>380.62100178922606</c:v>
                </c:pt>
                <c:pt idx="57571">
                  <c:v>380.62108465444857</c:v>
                </c:pt>
                <c:pt idx="57572">
                  <c:v>380.62116751171709</c:v>
                </c:pt>
                <c:pt idx="57573">
                  <c:v>380.62125036103242</c:v>
                </c:pt>
                <c:pt idx="57574">
                  <c:v>380.62133320239531</c:v>
                </c:pt>
                <c:pt idx="57575">
                  <c:v>380.62141603580653</c:v>
                </c:pt>
                <c:pt idx="57576">
                  <c:v>380.62149886126679</c:v>
                </c:pt>
                <c:pt idx="57577">
                  <c:v>380.62158167877692</c:v>
                </c:pt>
                <c:pt idx="57578">
                  <c:v>380.62166448833767</c:v>
                </c:pt>
                <c:pt idx="57579">
                  <c:v>380.62174728994978</c:v>
                </c:pt>
                <c:pt idx="57580">
                  <c:v>380.62183008361399</c:v>
                </c:pt>
                <c:pt idx="57581">
                  <c:v>380.62191286933114</c:v>
                </c:pt>
                <c:pt idx="57582">
                  <c:v>380.62199564710193</c:v>
                </c:pt>
                <c:pt idx="57583">
                  <c:v>380.62207841692714</c:v>
                </c:pt>
                <c:pt idx="57584">
                  <c:v>380.62216117880752</c:v>
                </c:pt>
                <c:pt idx="57585">
                  <c:v>380.62224393274386</c:v>
                </c:pt>
                <c:pt idx="57586">
                  <c:v>380.6223266787369</c:v>
                </c:pt>
                <c:pt idx="57587">
                  <c:v>380.62240941678743</c:v>
                </c:pt>
                <c:pt idx="57588">
                  <c:v>380.62249214689621</c:v>
                </c:pt>
                <c:pt idx="57589">
                  <c:v>380.62257486906395</c:v>
                </c:pt>
                <c:pt idx="57590">
                  <c:v>380.62265758329147</c:v>
                </c:pt>
                <c:pt idx="57591">
                  <c:v>380.6227402895795</c:v>
                </c:pt>
                <c:pt idx="57592">
                  <c:v>380.62282298792883</c:v>
                </c:pt>
                <c:pt idx="57593">
                  <c:v>380.62290567834015</c:v>
                </c:pt>
                <c:pt idx="57594">
                  <c:v>380.62298836081436</c:v>
                </c:pt>
                <c:pt idx="57595">
                  <c:v>380.6230710353521</c:v>
                </c:pt>
                <c:pt idx="57596">
                  <c:v>380.62315370195415</c:v>
                </c:pt>
                <c:pt idx="57597">
                  <c:v>380.62323636062132</c:v>
                </c:pt>
                <c:pt idx="57598">
                  <c:v>380.62331901135434</c:v>
                </c:pt>
                <c:pt idx="57599">
                  <c:v>380.62340165415395</c:v>
                </c:pt>
                <c:pt idx="57600">
                  <c:v>380.62348428902095</c:v>
                </c:pt>
                <c:pt idx="57601">
                  <c:v>380.62356691595608</c:v>
                </c:pt>
                <c:pt idx="57602">
                  <c:v>380.62364953496012</c:v>
                </c:pt>
                <c:pt idx="57603">
                  <c:v>380.62373214603383</c:v>
                </c:pt>
                <c:pt idx="57604">
                  <c:v>380.62381474917794</c:v>
                </c:pt>
                <c:pt idx="57605">
                  <c:v>380.6238973443933</c:v>
                </c:pt>
                <c:pt idx="57606">
                  <c:v>380.62397993168054</c:v>
                </c:pt>
                <c:pt idx="57607">
                  <c:v>380.62406251104051</c:v>
                </c:pt>
                <c:pt idx="57608">
                  <c:v>380.62414508247389</c:v>
                </c:pt>
                <c:pt idx="57609">
                  <c:v>380.62422764598153</c:v>
                </c:pt>
                <c:pt idx="57610">
                  <c:v>380.62431020156419</c:v>
                </c:pt>
                <c:pt idx="57611">
                  <c:v>380.62439274922258</c:v>
                </c:pt>
                <c:pt idx="57612">
                  <c:v>380.62447528895751</c:v>
                </c:pt>
                <c:pt idx="57613">
                  <c:v>380.62455782076967</c:v>
                </c:pt>
                <c:pt idx="57614">
                  <c:v>380.62464034465984</c:v>
                </c:pt>
                <c:pt idx="57615">
                  <c:v>380.62472286062882</c:v>
                </c:pt>
                <c:pt idx="57616">
                  <c:v>380.62480536867736</c:v>
                </c:pt>
                <c:pt idx="57617">
                  <c:v>380.62488786880624</c:v>
                </c:pt>
                <c:pt idx="57618">
                  <c:v>380.62497036101615</c:v>
                </c:pt>
                <c:pt idx="57619">
                  <c:v>380.62505284530789</c:v>
                </c:pt>
                <c:pt idx="57620">
                  <c:v>380.62513532168225</c:v>
                </c:pt>
                <c:pt idx="57621">
                  <c:v>380.62521779013997</c:v>
                </c:pt>
                <c:pt idx="57622">
                  <c:v>380.62530025068173</c:v>
                </c:pt>
                <c:pt idx="57623">
                  <c:v>380.62538270330845</c:v>
                </c:pt>
                <c:pt idx="57624">
                  <c:v>380.62546514802074</c:v>
                </c:pt>
                <c:pt idx="57625">
                  <c:v>380.62554758481946</c:v>
                </c:pt>
                <c:pt idx="57626">
                  <c:v>380.62563001370529</c:v>
                </c:pt>
                <c:pt idx="57627">
                  <c:v>380.62571243467903</c:v>
                </c:pt>
                <c:pt idx="57628">
                  <c:v>380.62579484774147</c:v>
                </c:pt>
                <c:pt idx="57629">
                  <c:v>380.62587725289336</c:v>
                </c:pt>
                <c:pt idx="57630">
                  <c:v>380.62595965013537</c:v>
                </c:pt>
                <c:pt idx="57631">
                  <c:v>380.62604203946836</c:v>
                </c:pt>
                <c:pt idx="57632">
                  <c:v>380.62612442089306</c:v>
                </c:pt>
                <c:pt idx="57633">
                  <c:v>380.62620679441022</c:v>
                </c:pt>
                <c:pt idx="57634">
                  <c:v>380.62628916002063</c:v>
                </c:pt>
                <c:pt idx="57635">
                  <c:v>380.62637151772503</c:v>
                </c:pt>
                <c:pt idx="57636">
                  <c:v>380.62645386752411</c:v>
                </c:pt>
                <c:pt idx="57637">
                  <c:v>380.62653620941876</c:v>
                </c:pt>
                <c:pt idx="57638">
                  <c:v>380.62661854340962</c:v>
                </c:pt>
                <c:pt idx="57639">
                  <c:v>380.62670086949748</c:v>
                </c:pt>
                <c:pt idx="57640">
                  <c:v>380.6267831876832</c:v>
                </c:pt>
                <c:pt idx="57641">
                  <c:v>380.6268654979674</c:v>
                </c:pt>
                <c:pt idx="57642">
                  <c:v>380.62694780035088</c:v>
                </c:pt>
                <c:pt idx="57643">
                  <c:v>380.62703009483442</c:v>
                </c:pt>
                <c:pt idx="57644">
                  <c:v>380.62711238141878</c:v>
                </c:pt>
                <c:pt idx="57645">
                  <c:v>380.62719466010475</c:v>
                </c:pt>
                <c:pt idx="57646">
                  <c:v>380.627276930893</c:v>
                </c:pt>
                <c:pt idx="57647">
                  <c:v>380.62735919378434</c:v>
                </c:pt>
                <c:pt idx="57648">
                  <c:v>380.62744144877951</c:v>
                </c:pt>
                <c:pt idx="57649">
                  <c:v>380.62752369587935</c:v>
                </c:pt>
                <c:pt idx="57650">
                  <c:v>380.62760593508449</c:v>
                </c:pt>
                <c:pt idx="57651">
                  <c:v>380.62768816639573</c:v>
                </c:pt>
                <c:pt idx="57652">
                  <c:v>380.62777038981386</c:v>
                </c:pt>
                <c:pt idx="57653">
                  <c:v>380.62785260533963</c:v>
                </c:pt>
                <c:pt idx="57654">
                  <c:v>380.62793481297382</c:v>
                </c:pt>
                <c:pt idx="57655">
                  <c:v>380.62801701271712</c:v>
                </c:pt>
                <c:pt idx="57656">
                  <c:v>380.62809920457033</c:v>
                </c:pt>
                <c:pt idx="57657">
                  <c:v>380.62818138853419</c:v>
                </c:pt>
                <c:pt idx="57658">
                  <c:v>380.62826356460948</c:v>
                </c:pt>
                <c:pt idx="57659">
                  <c:v>380.62834573279696</c:v>
                </c:pt>
                <c:pt idx="57660">
                  <c:v>380.62842789309735</c:v>
                </c:pt>
                <c:pt idx="57661">
                  <c:v>380.62851004551146</c:v>
                </c:pt>
                <c:pt idx="57662">
                  <c:v>380.62859219004002</c:v>
                </c:pt>
                <c:pt idx="57663">
                  <c:v>380.62867432668372</c:v>
                </c:pt>
                <c:pt idx="57664">
                  <c:v>380.62875645544347</c:v>
                </c:pt>
                <c:pt idx="57665">
                  <c:v>380.62883857631988</c:v>
                </c:pt>
                <c:pt idx="57666">
                  <c:v>380.62892068931376</c:v>
                </c:pt>
                <c:pt idx="57667">
                  <c:v>380.6290027944259</c:v>
                </c:pt>
                <c:pt idx="57668">
                  <c:v>380.62908489165704</c:v>
                </c:pt>
                <c:pt idx="57669">
                  <c:v>380.62916698100787</c:v>
                </c:pt>
                <c:pt idx="57670">
                  <c:v>380.62924906247923</c:v>
                </c:pt>
                <c:pt idx="57671">
                  <c:v>380.62933113607187</c:v>
                </c:pt>
                <c:pt idx="57672">
                  <c:v>380.62941320178652</c:v>
                </c:pt>
                <c:pt idx="57673">
                  <c:v>380.62949525962392</c:v>
                </c:pt>
                <c:pt idx="57674">
                  <c:v>380.62957730958482</c:v>
                </c:pt>
                <c:pt idx="57675">
                  <c:v>380.62965935167006</c:v>
                </c:pt>
                <c:pt idx="57676">
                  <c:v>380.62974138588027</c:v>
                </c:pt>
                <c:pt idx="57677">
                  <c:v>380.6298234122163</c:v>
                </c:pt>
                <c:pt idx="57678">
                  <c:v>380.62990543067889</c:v>
                </c:pt>
                <c:pt idx="57679">
                  <c:v>380.62998744126878</c:v>
                </c:pt>
                <c:pt idx="57680">
                  <c:v>380.63006944398677</c:v>
                </c:pt>
                <c:pt idx="57681">
                  <c:v>380.63015143883354</c:v>
                </c:pt>
                <c:pt idx="57682">
                  <c:v>380.63023342580988</c:v>
                </c:pt>
                <c:pt idx="57683">
                  <c:v>380.63031540491653</c:v>
                </c:pt>
                <c:pt idx="57684">
                  <c:v>380.63039737615429</c:v>
                </c:pt>
                <c:pt idx="57685">
                  <c:v>380.6304793395239</c:v>
                </c:pt>
                <c:pt idx="57686">
                  <c:v>380.6305612950261</c:v>
                </c:pt>
                <c:pt idx="57687">
                  <c:v>380.63064324266162</c:v>
                </c:pt>
                <c:pt idx="57688">
                  <c:v>380.63072518243126</c:v>
                </c:pt>
                <c:pt idx="57689">
                  <c:v>380.63080711433577</c:v>
                </c:pt>
                <c:pt idx="57690">
                  <c:v>380.63088903837587</c:v>
                </c:pt>
                <c:pt idx="57691">
                  <c:v>380.63097095455231</c:v>
                </c:pt>
                <c:pt idx="57692">
                  <c:v>380.63105286286594</c:v>
                </c:pt>
                <c:pt idx="57693">
                  <c:v>380.63113476331739</c:v>
                </c:pt>
                <c:pt idx="57694">
                  <c:v>380.63121665590751</c:v>
                </c:pt>
                <c:pt idx="57695">
                  <c:v>380.63129854063703</c:v>
                </c:pt>
                <c:pt idx="57696">
                  <c:v>380.63138041750665</c:v>
                </c:pt>
                <c:pt idx="57697">
                  <c:v>380.63146228651721</c:v>
                </c:pt>
                <c:pt idx="57698">
                  <c:v>380.63154414766939</c:v>
                </c:pt>
                <c:pt idx="57699">
                  <c:v>380.63162600096399</c:v>
                </c:pt>
                <c:pt idx="57700">
                  <c:v>380.6317078464017</c:v>
                </c:pt>
                <c:pt idx="57701">
                  <c:v>380.63178968398336</c:v>
                </c:pt>
                <c:pt idx="57702">
                  <c:v>380.63187151370971</c:v>
                </c:pt>
                <c:pt idx="57703">
                  <c:v>380.63195333558144</c:v>
                </c:pt>
                <c:pt idx="57704">
                  <c:v>380.6320351495994</c:v>
                </c:pt>
                <c:pt idx="57705">
                  <c:v>380.63211695576427</c:v>
                </c:pt>
                <c:pt idx="57706">
                  <c:v>380.6321987540768</c:v>
                </c:pt>
                <c:pt idx="57707">
                  <c:v>380.63228054453776</c:v>
                </c:pt>
                <c:pt idx="57708">
                  <c:v>380.63236232714792</c:v>
                </c:pt>
                <c:pt idx="57709">
                  <c:v>380.63244410190805</c:v>
                </c:pt>
                <c:pt idx="57710">
                  <c:v>380.63252586881885</c:v>
                </c:pt>
                <c:pt idx="57711">
                  <c:v>380.6326076278811</c:v>
                </c:pt>
                <c:pt idx="57712">
                  <c:v>380.63268937909555</c:v>
                </c:pt>
                <c:pt idx="57713">
                  <c:v>380.632771122463</c:v>
                </c:pt>
                <c:pt idx="57714">
                  <c:v>380.63285285798412</c:v>
                </c:pt>
                <c:pt idx="57715">
                  <c:v>380.63293458565971</c:v>
                </c:pt>
                <c:pt idx="57716">
                  <c:v>380.63301630549051</c:v>
                </c:pt>
                <c:pt idx="57717">
                  <c:v>380.63309801747727</c:v>
                </c:pt>
                <c:pt idx="57718">
                  <c:v>380.63317972162076</c:v>
                </c:pt>
                <c:pt idx="57719">
                  <c:v>380.63326141792174</c:v>
                </c:pt>
                <c:pt idx="57720">
                  <c:v>380.63334310638095</c:v>
                </c:pt>
                <c:pt idx="57721">
                  <c:v>380.63342478699917</c:v>
                </c:pt>
                <c:pt idx="57722">
                  <c:v>380.6335064597771</c:v>
                </c:pt>
                <c:pt idx="57723">
                  <c:v>380.63358812471546</c:v>
                </c:pt>
                <c:pt idx="57724">
                  <c:v>380.63366978181512</c:v>
                </c:pt>
                <c:pt idx="57725">
                  <c:v>380.63375143107675</c:v>
                </c:pt>
                <c:pt idx="57726">
                  <c:v>380.63383307250115</c:v>
                </c:pt>
                <c:pt idx="57727">
                  <c:v>380.633914706089</c:v>
                </c:pt>
                <c:pt idx="57728">
                  <c:v>380.63399633184116</c:v>
                </c:pt>
                <c:pt idx="57729">
                  <c:v>380.63407794975825</c:v>
                </c:pt>
                <c:pt idx="57730">
                  <c:v>380.63415955984112</c:v>
                </c:pt>
                <c:pt idx="57731">
                  <c:v>380.63424116209052</c:v>
                </c:pt>
                <c:pt idx="57732">
                  <c:v>380.63432275650717</c:v>
                </c:pt>
                <c:pt idx="57733">
                  <c:v>380.63440434309177</c:v>
                </c:pt>
                <c:pt idx="57734">
                  <c:v>380.63448592184523</c:v>
                </c:pt>
                <c:pt idx="57735">
                  <c:v>380.6345674927681</c:v>
                </c:pt>
                <c:pt idx="57736">
                  <c:v>380.6346490558613</c:v>
                </c:pt>
                <c:pt idx="57737">
                  <c:v>380.63473061112546</c:v>
                </c:pt>
                <c:pt idx="57738">
                  <c:v>380.63481215856143</c:v>
                </c:pt>
                <c:pt idx="57739">
                  <c:v>380.63489369816995</c:v>
                </c:pt>
                <c:pt idx="57740">
                  <c:v>380.63497522995169</c:v>
                </c:pt>
                <c:pt idx="57741">
                  <c:v>380.63505675390741</c:v>
                </c:pt>
                <c:pt idx="57742">
                  <c:v>380.63513827003794</c:v>
                </c:pt>
                <c:pt idx="57743">
                  <c:v>380.63521977834404</c:v>
                </c:pt>
                <c:pt idx="57744">
                  <c:v>380.63530127882638</c:v>
                </c:pt>
                <c:pt idx="57745">
                  <c:v>380.63538277148569</c:v>
                </c:pt>
                <c:pt idx="57746">
                  <c:v>380.63546425632285</c:v>
                </c:pt>
                <c:pt idx="57747">
                  <c:v>380.63554573333852</c:v>
                </c:pt>
                <c:pt idx="57748">
                  <c:v>380.63562720253344</c:v>
                </c:pt>
                <c:pt idx="57749">
                  <c:v>380.63570866390836</c:v>
                </c:pt>
                <c:pt idx="57750">
                  <c:v>380.63579011746413</c:v>
                </c:pt>
                <c:pt idx="57751">
                  <c:v>380.63587156320142</c:v>
                </c:pt>
                <c:pt idx="57752">
                  <c:v>380.63595300112092</c:v>
                </c:pt>
                <c:pt idx="57753">
                  <c:v>380.63603443122349</c:v>
                </c:pt>
                <c:pt idx="57754">
                  <c:v>380.63611585350986</c:v>
                </c:pt>
                <c:pt idx="57755">
                  <c:v>380.63619726798078</c:v>
                </c:pt>
                <c:pt idx="57756">
                  <c:v>380.63627867463691</c:v>
                </c:pt>
                <c:pt idx="57757">
                  <c:v>380.63636007347912</c:v>
                </c:pt>
                <c:pt idx="57758">
                  <c:v>380.6364414645081</c:v>
                </c:pt>
                <c:pt idx="57759">
                  <c:v>380.63652284772462</c:v>
                </c:pt>
                <c:pt idx="57760">
                  <c:v>380.63660422312938</c:v>
                </c:pt>
                <c:pt idx="57761">
                  <c:v>380.63668559072323</c:v>
                </c:pt>
                <c:pt idx="57762">
                  <c:v>380.6367669505068</c:v>
                </c:pt>
                <c:pt idx="57763">
                  <c:v>380.63684830248093</c:v>
                </c:pt>
                <c:pt idx="57764">
                  <c:v>380.63692964664637</c:v>
                </c:pt>
                <c:pt idx="57765">
                  <c:v>380.63701098300379</c:v>
                </c:pt>
                <c:pt idx="57766">
                  <c:v>380.637092311554</c:v>
                </c:pt>
                <c:pt idx="57767">
                  <c:v>380.63717363229773</c:v>
                </c:pt>
                <c:pt idx="57768">
                  <c:v>380.63725494523578</c:v>
                </c:pt>
                <c:pt idx="57769">
                  <c:v>380.63733625036878</c:v>
                </c:pt>
                <c:pt idx="57770">
                  <c:v>380.63741754769762</c:v>
                </c:pt>
                <c:pt idx="57771">
                  <c:v>380.63749883722295</c:v>
                </c:pt>
                <c:pt idx="57772">
                  <c:v>380.63758011894561</c:v>
                </c:pt>
                <c:pt idx="57773">
                  <c:v>380.63766139286622</c:v>
                </c:pt>
                <c:pt idx="57774">
                  <c:v>380.63774265898564</c:v>
                </c:pt>
                <c:pt idx="57775">
                  <c:v>380.63782391730456</c:v>
                </c:pt>
                <c:pt idx="57776">
                  <c:v>380.63790516782376</c:v>
                </c:pt>
                <c:pt idx="57777">
                  <c:v>380.63798641054399</c:v>
                </c:pt>
                <c:pt idx="57778">
                  <c:v>380.63806764546598</c:v>
                </c:pt>
                <c:pt idx="57779">
                  <c:v>380.63814887259048</c:v>
                </c:pt>
                <c:pt idx="57780">
                  <c:v>380.63823009191822</c:v>
                </c:pt>
                <c:pt idx="57781">
                  <c:v>380.63831130345</c:v>
                </c:pt>
                <c:pt idx="57782">
                  <c:v>380.63839250718655</c:v>
                </c:pt>
                <c:pt idx="57783">
                  <c:v>380.63847370312857</c:v>
                </c:pt>
                <c:pt idx="57784">
                  <c:v>380.63855489127684</c:v>
                </c:pt>
                <c:pt idx="57785">
                  <c:v>380.63863607163216</c:v>
                </c:pt>
                <c:pt idx="57786">
                  <c:v>380.63871724419522</c:v>
                </c:pt>
                <c:pt idx="57787">
                  <c:v>380.63879840896675</c:v>
                </c:pt>
                <c:pt idx="57788">
                  <c:v>380.63887956594755</c:v>
                </c:pt>
                <c:pt idx="57789">
                  <c:v>380.63896071513835</c:v>
                </c:pt>
                <c:pt idx="57790">
                  <c:v>380.6390418565399</c:v>
                </c:pt>
                <c:pt idx="57791">
                  <c:v>380.63912299015294</c:v>
                </c:pt>
                <c:pt idx="57792">
                  <c:v>380.6392041159782</c:v>
                </c:pt>
                <c:pt idx="57793">
                  <c:v>380.63928523401648</c:v>
                </c:pt>
                <c:pt idx="57794">
                  <c:v>380.63936634426847</c:v>
                </c:pt>
                <c:pt idx="57795">
                  <c:v>380.63944744673495</c:v>
                </c:pt>
                <c:pt idx="57796">
                  <c:v>380.63952854141667</c:v>
                </c:pt>
                <c:pt idx="57797">
                  <c:v>380.6396096283143</c:v>
                </c:pt>
                <c:pt idx="57798">
                  <c:v>380.63969070742871</c:v>
                </c:pt>
                <c:pt idx="57799">
                  <c:v>380.63977177876058</c:v>
                </c:pt>
                <c:pt idx="57800">
                  <c:v>380.63985284231069</c:v>
                </c:pt>
                <c:pt idx="57801">
                  <c:v>380.63993389807973</c:v>
                </c:pt>
                <c:pt idx="57802">
                  <c:v>380.6400149460685</c:v>
                </c:pt>
                <c:pt idx="57803">
                  <c:v>380.64009598627774</c:v>
                </c:pt>
                <c:pt idx="57804">
                  <c:v>380.64017701870813</c:v>
                </c:pt>
                <c:pt idx="57805">
                  <c:v>380.64025804336052</c:v>
                </c:pt>
                <c:pt idx="57806">
                  <c:v>380.64033906023559</c:v>
                </c:pt>
                <c:pt idx="57807">
                  <c:v>380.64042006933408</c:v>
                </c:pt>
                <c:pt idx="57808">
                  <c:v>380.6405010706568</c:v>
                </c:pt>
                <c:pt idx="57809">
                  <c:v>380.64058206420447</c:v>
                </c:pt>
                <c:pt idx="57810">
                  <c:v>380.64066304997777</c:v>
                </c:pt>
                <c:pt idx="57811">
                  <c:v>380.64074402797758</c:v>
                </c:pt>
                <c:pt idx="57812">
                  <c:v>380.64082499820449</c:v>
                </c:pt>
                <c:pt idx="57813">
                  <c:v>380.64090596065932</c:v>
                </c:pt>
                <c:pt idx="57814">
                  <c:v>380.64098691534286</c:v>
                </c:pt>
                <c:pt idx="57815">
                  <c:v>380.6410678622558</c:v>
                </c:pt>
                <c:pt idx="57816">
                  <c:v>380.64114880139891</c:v>
                </c:pt>
                <c:pt idx="57817">
                  <c:v>380.6412297327729</c:v>
                </c:pt>
                <c:pt idx="57818">
                  <c:v>380.64131065637855</c:v>
                </c:pt>
                <c:pt idx="57819">
                  <c:v>380.64139157221661</c:v>
                </c:pt>
                <c:pt idx="57820">
                  <c:v>380.6414724802878</c:v>
                </c:pt>
                <c:pt idx="57821">
                  <c:v>380.64155338059288</c:v>
                </c:pt>
                <c:pt idx="57822">
                  <c:v>380.64163427313264</c:v>
                </c:pt>
                <c:pt idx="57823">
                  <c:v>380.6417151579077</c:v>
                </c:pt>
                <c:pt idx="57824">
                  <c:v>380.64179603491891</c:v>
                </c:pt>
                <c:pt idx="57825">
                  <c:v>380.64187690416702</c:v>
                </c:pt>
                <c:pt idx="57826">
                  <c:v>380.64195776565271</c:v>
                </c:pt>
                <c:pt idx="57827">
                  <c:v>380.64203861937676</c:v>
                </c:pt>
                <c:pt idx="57828">
                  <c:v>380.64211946533993</c:v>
                </c:pt>
                <c:pt idx="57829">
                  <c:v>380.64220030354295</c:v>
                </c:pt>
                <c:pt idx="57830">
                  <c:v>380.64228113398656</c:v>
                </c:pt>
                <c:pt idx="57831">
                  <c:v>380.64236195667155</c:v>
                </c:pt>
                <c:pt idx="57832">
                  <c:v>380.64244277159855</c:v>
                </c:pt>
                <c:pt idx="57833">
                  <c:v>380.64252357876842</c:v>
                </c:pt>
                <c:pt idx="57834">
                  <c:v>380.64260437818189</c:v>
                </c:pt>
                <c:pt idx="57835">
                  <c:v>380.64268516983964</c:v>
                </c:pt>
                <c:pt idx="57836">
                  <c:v>380.64276595374241</c:v>
                </c:pt>
                <c:pt idx="57837">
                  <c:v>380.64284672989106</c:v>
                </c:pt>
                <c:pt idx="57838">
                  <c:v>380.64292749828621</c:v>
                </c:pt>
                <c:pt idx="57839">
                  <c:v>380.64300825892872</c:v>
                </c:pt>
                <c:pt idx="57840">
                  <c:v>380.6430890118192</c:v>
                </c:pt>
                <c:pt idx="57841">
                  <c:v>380.64316975695851</c:v>
                </c:pt>
                <c:pt idx="57842">
                  <c:v>380.64325049434734</c:v>
                </c:pt>
                <c:pt idx="57843">
                  <c:v>380.64333122398642</c:v>
                </c:pt>
                <c:pt idx="57844">
                  <c:v>380.64341194587649</c:v>
                </c:pt>
                <c:pt idx="57845">
                  <c:v>380.64349266001835</c:v>
                </c:pt>
                <c:pt idx="57846">
                  <c:v>380.64357336641274</c:v>
                </c:pt>
                <c:pt idx="57847">
                  <c:v>380.64365406506033</c:v>
                </c:pt>
                <c:pt idx="57848">
                  <c:v>380.64373475596193</c:v>
                </c:pt>
                <c:pt idx="57849">
                  <c:v>380.64381543911827</c:v>
                </c:pt>
                <c:pt idx="57850">
                  <c:v>380.64389611453009</c:v>
                </c:pt>
                <c:pt idx="57851">
                  <c:v>380.64397678219814</c:v>
                </c:pt>
                <c:pt idx="57852">
                  <c:v>380.64405744212314</c:v>
                </c:pt>
                <c:pt idx="57853">
                  <c:v>380.64413809430584</c:v>
                </c:pt>
                <c:pt idx="57854">
                  <c:v>380.64421873874699</c:v>
                </c:pt>
                <c:pt idx="57855">
                  <c:v>380.64429937544736</c:v>
                </c:pt>
                <c:pt idx="57856">
                  <c:v>380.64438000440759</c:v>
                </c:pt>
                <c:pt idx="57857">
                  <c:v>380.6444606256286</c:v>
                </c:pt>
                <c:pt idx="57858">
                  <c:v>380.64454123911099</c:v>
                </c:pt>
                <c:pt idx="57859">
                  <c:v>380.64462184485552</c:v>
                </c:pt>
                <c:pt idx="57860">
                  <c:v>380.64470244286298</c:v>
                </c:pt>
                <c:pt idx="57861">
                  <c:v>380.6447830331341</c:v>
                </c:pt>
                <c:pt idx="57862">
                  <c:v>380.64486361566958</c:v>
                </c:pt>
                <c:pt idx="57863">
                  <c:v>380.6449441904702</c:v>
                </c:pt>
                <c:pt idx="57864">
                  <c:v>380.6450247575367</c:v>
                </c:pt>
                <c:pt idx="57865">
                  <c:v>380.64510531686983</c:v>
                </c:pt>
                <c:pt idx="57866">
                  <c:v>380.64518586847032</c:v>
                </c:pt>
                <c:pt idx="57867">
                  <c:v>380.64526641233897</c:v>
                </c:pt>
                <c:pt idx="57868">
                  <c:v>380.6453469484764</c:v>
                </c:pt>
                <c:pt idx="57869">
                  <c:v>380.64542747688341</c:v>
                </c:pt>
                <c:pt idx="57870">
                  <c:v>380.6455079975608</c:v>
                </c:pt>
                <c:pt idx="57871">
                  <c:v>380.64558851050924</c:v>
                </c:pt>
                <c:pt idx="57872">
                  <c:v>380.64566901572948</c:v>
                </c:pt>
                <c:pt idx="57873">
                  <c:v>380.64574951322226</c:v>
                </c:pt>
                <c:pt idx="57874">
                  <c:v>380.64583000298836</c:v>
                </c:pt>
                <c:pt idx="57875">
                  <c:v>380.64591048502854</c:v>
                </c:pt>
                <c:pt idx="57876">
                  <c:v>380.64599095934346</c:v>
                </c:pt>
                <c:pt idx="57877">
                  <c:v>380.64607142593394</c:v>
                </c:pt>
                <c:pt idx="57878">
                  <c:v>380.64615188480064</c:v>
                </c:pt>
                <c:pt idx="57879">
                  <c:v>380.64623233594438</c:v>
                </c:pt>
                <c:pt idx="57880">
                  <c:v>380.64631277936581</c:v>
                </c:pt>
                <c:pt idx="57881">
                  <c:v>380.64639321506576</c:v>
                </c:pt>
                <c:pt idx="57882">
                  <c:v>380.64647364304494</c:v>
                </c:pt>
                <c:pt idx="57883">
                  <c:v>380.64655406330411</c:v>
                </c:pt>
                <c:pt idx="57884">
                  <c:v>380.646634475844</c:v>
                </c:pt>
                <c:pt idx="57885">
                  <c:v>380.64671488066529</c:v>
                </c:pt>
                <c:pt idx="57886">
                  <c:v>380.64679527776883</c:v>
                </c:pt>
                <c:pt idx="57887">
                  <c:v>380.64687566715526</c:v>
                </c:pt>
                <c:pt idx="57888">
                  <c:v>380.64695604882536</c:v>
                </c:pt>
                <c:pt idx="57889">
                  <c:v>380.64703642277993</c:v>
                </c:pt>
                <c:pt idx="57890">
                  <c:v>380.64711678901961</c:v>
                </c:pt>
                <c:pt idx="57891">
                  <c:v>380.64719714754523</c:v>
                </c:pt>
                <c:pt idx="57892">
                  <c:v>380.64727749835743</c:v>
                </c:pt>
                <c:pt idx="57893">
                  <c:v>380.64735784145705</c:v>
                </c:pt>
                <c:pt idx="57894">
                  <c:v>380.64743817684479</c:v>
                </c:pt>
                <c:pt idx="57895">
                  <c:v>380.64751850452132</c:v>
                </c:pt>
                <c:pt idx="57896">
                  <c:v>380.64759882448755</c:v>
                </c:pt>
                <c:pt idx="57897">
                  <c:v>380.64767913674405</c:v>
                </c:pt>
                <c:pt idx="57898">
                  <c:v>380.64775944129161</c:v>
                </c:pt>
                <c:pt idx="57899">
                  <c:v>380.64783973813104</c:v>
                </c:pt>
                <c:pt idx="57900">
                  <c:v>380.64792002726301</c:v>
                </c:pt>
                <c:pt idx="57901">
                  <c:v>380.64800030868827</c:v>
                </c:pt>
                <c:pt idx="57902">
                  <c:v>380.6480805824076</c:v>
                </c:pt>
                <c:pt idx="57903">
                  <c:v>380.6481608484217</c:v>
                </c:pt>
                <c:pt idx="57904">
                  <c:v>380.64824110673129</c:v>
                </c:pt>
                <c:pt idx="57905">
                  <c:v>380.64832135733718</c:v>
                </c:pt>
                <c:pt idx="57906">
                  <c:v>380.64840160023999</c:v>
                </c:pt>
                <c:pt idx="57907">
                  <c:v>380.64848183544058</c:v>
                </c:pt>
                <c:pt idx="57908">
                  <c:v>380.64856206293967</c:v>
                </c:pt>
                <c:pt idx="57909">
                  <c:v>380.64864228273797</c:v>
                </c:pt>
                <c:pt idx="57910">
                  <c:v>380.64872249483619</c:v>
                </c:pt>
                <c:pt idx="57911">
                  <c:v>380.64880269923509</c:v>
                </c:pt>
                <c:pt idx="57912">
                  <c:v>380.64888289593546</c:v>
                </c:pt>
                <c:pt idx="57913">
                  <c:v>380.64896308493798</c:v>
                </c:pt>
                <c:pt idx="57914">
                  <c:v>380.64904326624344</c:v>
                </c:pt>
                <c:pt idx="57915">
                  <c:v>380.64912343985253</c:v>
                </c:pt>
                <c:pt idx="57916">
                  <c:v>380.64920360576599</c:v>
                </c:pt>
                <c:pt idx="57917">
                  <c:v>380.64928376398456</c:v>
                </c:pt>
                <c:pt idx="57918">
                  <c:v>380.64936391450902</c:v>
                </c:pt>
                <c:pt idx="57919">
                  <c:v>380.64944405734008</c:v>
                </c:pt>
                <c:pt idx="57920">
                  <c:v>380.64952419247851</c:v>
                </c:pt>
                <c:pt idx="57921">
                  <c:v>380.649604319925</c:v>
                </c:pt>
                <c:pt idx="57922">
                  <c:v>380.6496844396803</c:v>
                </c:pt>
                <c:pt idx="57923">
                  <c:v>380.64976455174514</c:v>
                </c:pt>
                <c:pt idx="57924">
                  <c:v>380.64984465612031</c:v>
                </c:pt>
                <c:pt idx="57925">
                  <c:v>380.6499247528065</c:v>
                </c:pt>
                <c:pt idx="57926">
                  <c:v>380.65000484180445</c:v>
                </c:pt>
                <c:pt idx="57927">
                  <c:v>380.65008492311489</c:v>
                </c:pt>
                <c:pt idx="57928">
                  <c:v>380.65016499673862</c:v>
                </c:pt>
                <c:pt idx="57929">
                  <c:v>380.65024506267628</c:v>
                </c:pt>
                <c:pt idx="57930">
                  <c:v>380.6503251209287</c:v>
                </c:pt>
                <c:pt idx="57931">
                  <c:v>380.65040517149657</c:v>
                </c:pt>
                <c:pt idx="57932">
                  <c:v>380.65048521438064</c:v>
                </c:pt>
                <c:pt idx="57933">
                  <c:v>380.65056524958169</c:v>
                </c:pt>
                <c:pt idx="57934">
                  <c:v>380.65064527710035</c:v>
                </c:pt>
                <c:pt idx="57935">
                  <c:v>380.65072529693742</c:v>
                </c:pt>
                <c:pt idx="57936">
                  <c:v>380.65080530909364</c:v>
                </c:pt>
                <c:pt idx="57937">
                  <c:v>380.6508853135698</c:v>
                </c:pt>
                <c:pt idx="57938">
                  <c:v>380.65096531036653</c:v>
                </c:pt>
                <c:pt idx="57939">
                  <c:v>380.65104529948462</c:v>
                </c:pt>
                <c:pt idx="57940">
                  <c:v>380.65112528092482</c:v>
                </c:pt>
                <c:pt idx="57941">
                  <c:v>380.65120525468785</c:v>
                </c:pt>
                <c:pt idx="57942">
                  <c:v>380.65128522077441</c:v>
                </c:pt>
                <c:pt idx="57943">
                  <c:v>380.65136517918535</c:v>
                </c:pt>
                <c:pt idx="57944">
                  <c:v>380.65144512992129</c:v>
                </c:pt>
                <c:pt idx="57945">
                  <c:v>380.65152507298302</c:v>
                </c:pt>
                <c:pt idx="57946">
                  <c:v>380.65160500837123</c:v>
                </c:pt>
                <c:pt idx="57947">
                  <c:v>380.65168493608672</c:v>
                </c:pt>
                <c:pt idx="57948">
                  <c:v>380.65176485613023</c:v>
                </c:pt>
                <c:pt idx="57949">
                  <c:v>380.65184476850243</c:v>
                </c:pt>
                <c:pt idx="57950">
                  <c:v>380.65192467320406</c:v>
                </c:pt>
                <c:pt idx="57951">
                  <c:v>380.65200457023593</c:v>
                </c:pt>
                <c:pt idx="57952">
                  <c:v>380.65208445959877</c:v>
                </c:pt>
                <c:pt idx="57953">
                  <c:v>380.65216434129326</c:v>
                </c:pt>
                <c:pt idx="57954">
                  <c:v>380.65224421532014</c:v>
                </c:pt>
                <c:pt idx="57955">
                  <c:v>380.65232408168015</c:v>
                </c:pt>
                <c:pt idx="57956">
                  <c:v>380.65240394037403</c:v>
                </c:pt>
                <c:pt idx="57957">
                  <c:v>380.65248379140257</c:v>
                </c:pt>
                <c:pt idx="57958">
                  <c:v>380.65256363476641</c:v>
                </c:pt>
                <c:pt idx="57959">
                  <c:v>380.65264347046639</c:v>
                </c:pt>
                <c:pt idx="57960">
                  <c:v>380.65272329850313</c:v>
                </c:pt>
                <c:pt idx="57961">
                  <c:v>380.65280311887744</c:v>
                </c:pt>
                <c:pt idx="57962">
                  <c:v>380.65288293159011</c:v>
                </c:pt>
                <c:pt idx="57963">
                  <c:v>380.65296273664177</c:v>
                </c:pt>
                <c:pt idx="57964">
                  <c:v>380.65304253403315</c:v>
                </c:pt>
                <c:pt idx="57965">
                  <c:v>380.65312232376505</c:v>
                </c:pt>
                <c:pt idx="57966">
                  <c:v>380.6532021058382</c:v>
                </c:pt>
                <c:pt idx="57967">
                  <c:v>380.65328188025336</c:v>
                </c:pt>
                <c:pt idx="57968">
                  <c:v>380.65336164701114</c:v>
                </c:pt>
                <c:pt idx="57969">
                  <c:v>380.65344140611239</c:v>
                </c:pt>
                <c:pt idx="57970">
                  <c:v>380.65352115755786</c:v>
                </c:pt>
                <c:pt idx="57971">
                  <c:v>380.65360090134817</c:v>
                </c:pt>
                <c:pt idx="57972">
                  <c:v>380.65368063748417</c:v>
                </c:pt>
                <c:pt idx="57973">
                  <c:v>380.65376036596655</c:v>
                </c:pt>
                <c:pt idx="57974">
                  <c:v>380.65384008679604</c:v>
                </c:pt>
                <c:pt idx="57975">
                  <c:v>380.65391979997332</c:v>
                </c:pt>
                <c:pt idx="57976">
                  <c:v>380.65399950549926</c:v>
                </c:pt>
                <c:pt idx="57977">
                  <c:v>380.65407920337447</c:v>
                </c:pt>
                <c:pt idx="57978">
                  <c:v>380.65415889359974</c:v>
                </c:pt>
                <c:pt idx="57979">
                  <c:v>380.65423857617583</c:v>
                </c:pt>
                <c:pt idx="57980">
                  <c:v>380.6543182511034</c:v>
                </c:pt>
                <c:pt idx="57981">
                  <c:v>380.65439791838321</c:v>
                </c:pt>
                <c:pt idx="57982">
                  <c:v>380.65447757801604</c:v>
                </c:pt>
                <c:pt idx="57983">
                  <c:v>380.65455723000258</c:v>
                </c:pt>
                <c:pt idx="57984">
                  <c:v>380.65463687434357</c:v>
                </c:pt>
                <c:pt idx="57985">
                  <c:v>380.65471651103974</c:v>
                </c:pt>
                <c:pt idx="57986">
                  <c:v>380.65479614009189</c:v>
                </c:pt>
                <c:pt idx="57987">
                  <c:v>380.65487576150065</c:v>
                </c:pt>
                <c:pt idx="57988">
                  <c:v>380.65495537526681</c:v>
                </c:pt>
                <c:pt idx="57989">
                  <c:v>380.65503498139105</c:v>
                </c:pt>
                <c:pt idx="57990">
                  <c:v>380.65511457987424</c:v>
                </c:pt>
                <c:pt idx="57991">
                  <c:v>380.65519417071692</c:v>
                </c:pt>
                <c:pt idx="57992">
                  <c:v>380.65527375392003</c:v>
                </c:pt>
                <c:pt idx="57993">
                  <c:v>380.65535332948411</c:v>
                </c:pt>
                <c:pt idx="57994">
                  <c:v>380.65543289741004</c:v>
                </c:pt>
                <c:pt idx="57995">
                  <c:v>380.65551245769848</c:v>
                </c:pt>
                <c:pt idx="57996">
                  <c:v>380.65559201035012</c:v>
                </c:pt>
                <c:pt idx="57997">
                  <c:v>380.65567155536581</c:v>
                </c:pt>
                <c:pt idx="57998">
                  <c:v>380.65575109274624</c:v>
                </c:pt>
                <c:pt idx="57999">
                  <c:v>380.65583062249209</c:v>
                </c:pt>
                <c:pt idx="58000">
                  <c:v>380.65591014460415</c:v>
                </c:pt>
                <c:pt idx="58001">
                  <c:v>380.6559896590831</c:v>
                </c:pt>
                <c:pt idx="58002">
                  <c:v>380.65606916592969</c:v>
                </c:pt>
                <c:pt idx="58003">
                  <c:v>380.65614866514471</c:v>
                </c:pt>
                <c:pt idx="58004">
                  <c:v>380.65622815672884</c:v>
                </c:pt>
                <c:pt idx="58005">
                  <c:v>380.65630764068283</c:v>
                </c:pt>
                <c:pt idx="58006">
                  <c:v>380.6563871170074</c:v>
                </c:pt>
                <c:pt idx="58007">
                  <c:v>380.6564665857033</c:v>
                </c:pt>
                <c:pt idx="58008">
                  <c:v>380.65654604677121</c:v>
                </c:pt>
                <c:pt idx="58009">
                  <c:v>380.65662550021193</c:v>
                </c:pt>
                <c:pt idx="58010">
                  <c:v>380.65670494602614</c:v>
                </c:pt>
                <c:pt idx="58011">
                  <c:v>380.65678438421463</c:v>
                </c:pt>
                <c:pt idx="58012">
                  <c:v>380.65686381477809</c:v>
                </c:pt>
                <c:pt idx="58013">
                  <c:v>380.65694323771726</c:v>
                </c:pt>
                <c:pt idx="58014">
                  <c:v>380.65702265303287</c:v>
                </c:pt>
                <c:pt idx="58015">
                  <c:v>380.65710206072561</c:v>
                </c:pt>
                <c:pt idx="58016">
                  <c:v>380.65718146079627</c:v>
                </c:pt>
                <c:pt idx="58017">
                  <c:v>380.65726085324559</c:v>
                </c:pt>
                <c:pt idx="58018">
                  <c:v>380.65734023807431</c:v>
                </c:pt>
                <c:pt idx="58019">
                  <c:v>380.65741961528306</c:v>
                </c:pt>
                <c:pt idx="58020">
                  <c:v>380.65749898487269</c:v>
                </c:pt>
                <c:pt idx="58021">
                  <c:v>380.65757834684388</c:v>
                </c:pt>
                <c:pt idx="58022">
                  <c:v>380.65765770119731</c:v>
                </c:pt>
                <c:pt idx="58023">
                  <c:v>380.65773704793384</c:v>
                </c:pt>
                <c:pt idx="58024">
                  <c:v>380.65781638705408</c:v>
                </c:pt>
                <c:pt idx="58025">
                  <c:v>380.65789571855879</c:v>
                </c:pt>
                <c:pt idx="58026">
                  <c:v>380.65797504244875</c:v>
                </c:pt>
                <c:pt idx="58027">
                  <c:v>380.65805435872466</c:v>
                </c:pt>
                <c:pt idx="58028">
                  <c:v>380.65813366738723</c:v>
                </c:pt>
                <c:pt idx="58029">
                  <c:v>380.65821296843723</c:v>
                </c:pt>
                <c:pt idx="58030">
                  <c:v>380.65829226187537</c:v>
                </c:pt>
                <c:pt idx="58031">
                  <c:v>380.65837154770236</c:v>
                </c:pt>
                <c:pt idx="58032">
                  <c:v>380.65845082591898</c:v>
                </c:pt>
                <c:pt idx="58033">
                  <c:v>380.65853009652591</c:v>
                </c:pt>
                <c:pt idx="58034">
                  <c:v>380.65860935952389</c:v>
                </c:pt>
                <c:pt idx="58035">
                  <c:v>380.65868861491367</c:v>
                </c:pt>
                <c:pt idx="58036">
                  <c:v>380.65876786269604</c:v>
                </c:pt>
                <c:pt idx="58037">
                  <c:v>380.65884710287156</c:v>
                </c:pt>
                <c:pt idx="58038">
                  <c:v>380.65892633544115</c:v>
                </c:pt>
                <c:pt idx="58039">
                  <c:v>380.65900556040543</c:v>
                </c:pt>
                <c:pt idx="58040">
                  <c:v>380.65908477776514</c:v>
                </c:pt>
                <c:pt idx="58041">
                  <c:v>380.65916398752103</c:v>
                </c:pt>
                <c:pt idx="58042">
                  <c:v>380.65924318967382</c:v>
                </c:pt>
                <c:pt idx="58043">
                  <c:v>380.65932238422425</c:v>
                </c:pt>
                <c:pt idx="58044">
                  <c:v>380.65940157117302</c:v>
                </c:pt>
                <c:pt idx="58045">
                  <c:v>380.65948075052091</c:v>
                </c:pt>
                <c:pt idx="58046">
                  <c:v>380.65955992226861</c:v>
                </c:pt>
                <c:pt idx="58047">
                  <c:v>380.65963908641686</c:v>
                </c:pt>
                <c:pt idx="58048">
                  <c:v>380.65971824296639</c:v>
                </c:pt>
                <c:pt idx="58049">
                  <c:v>380.65979739191795</c:v>
                </c:pt>
                <c:pt idx="58050">
                  <c:v>380.65987653327227</c:v>
                </c:pt>
                <c:pt idx="58051">
                  <c:v>380.65995566703003</c:v>
                </c:pt>
                <c:pt idx="58052">
                  <c:v>380.66003479319198</c:v>
                </c:pt>
                <c:pt idx="58053">
                  <c:v>380.66011391175886</c:v>
                </c:pt>
                <c:pt idx="58054">
                  <c:v>380.66019302273139</c:v>
                </c:pt>
                <c:pt idx="58055">
                  <c:v>380.66027212611033</c:v>
                </c:pt>
                <c:pt idx="58056">
                  <c:v>380.66035122189635</c:v>
                </c:pt>
                <c:pt idx="58057">
                  <c:v>380.66043031009025</c:v>
                </c:pt>
                <c:pt idx="58058">
                  <c:v>380.66050939069271</c:v>
                </c:pt>
                <c:pt idx="58059">
                  <c:v>380.66058846370447</c:v>
                </c:pt>
                <c:pt idx="58060">
                  <c:v>380.66066752912627</c:v>
                </c:pt>
                <c:pt idx="58061">
                  <c:v>380.66074658695885</c:v>
                </c:pt>
                <c:pt idx="58062">
                  <c:v>380.66082563720289</c:v>
                </c:pt>
                <c:pt idx="58063">
                  <c:v>380.66090467985913</c:v>
                </c:pt>
                <c:pt idx="58064">
                  <c:v>380.66098371492831</c:v>
                </c:pt>
                <c:pt idx="58065">
                  <c:v>380.66106274241116</c:v>
                </c:pt>
                <c:pt idx="58066">
                  <c:v>380.66114176230843</c:v>
                </c:pt>
                <c:pt idx="58067">
                  <c:v>380.66122077462086</c:v>
                </c:pt>
                <c:pt idx="58068">
                  <c:v>380.66129977934906</c:v>
                </c:pt>
                <c:pt idx="58069">
                  <c:v>380.6613787764939</c:v>
                </c:pt>
                <c:pt idx="58070">
                  <c:v>380.66145776605606</c:v>
                </c:pt>
                <c:pt idx="58071">
                  <c:v>380.66153674803627</c:v>
                </c:pt>
                <c:pt idx="58072">
                  <c:v>380.66161572243522</c:v>
                </c:pt>
                <c:pt idx="58073">
                  <c:v>380.66169468925364</c:v>
                </c:pt>
                <c:pt idx="58074">
                  <c:v>380.66177364849233</c:v>
                </c:pt>
                <c:pt idx="58075">
                  <c:v>380.66185260015192</c:v>
                </c:pt>
                <c:pt idx="58076">
                  <c:v>380.66193154423325</c:v>
                </c:pt>
                <c:pt idx="58077">
                  <c:v>380.66201048073697</c:v>
                </c:pt>
                <c:pt idx="58078">
                  <c:v>380.66208940966379</c:v>
                </c:pt>
                <c:pt idx="58079">
                  <c:v>380.66216833101447</c:v>
                </c:pt>
                <c:pt idx="58080">
                  <c:v>380.66224724478974</c:v>
                </c:pt>
                <c:pt idx="58081">
                  <c:v>380.66232615099034</c:v>
                </c:pt>
                <c:pt idx="58082">
                  <c:v>380.66240504961701</c:v>
                </c:pt>
                <c:pt idx="58083">
                  <c:v>380.66248394067043</c:v>
                </c:pt>
                <c:pt idx="58084">
                  <c:v>380.66256282415128</c:v>
                </c:pt>
                <c:pt idx="58085">
                  <c:v>380.66264170006042</c:v>
                </c:pt>
                <c:pt idx="58086">
                  <c:v>380.66272056839853</c:v>
                </c:pt>
                <c:pt idx="58087">
                  <c:v>380.66279942916623</c:v>
                </c:pt>
                <c:pt idx="58088">
                  <c:v>380.66287828236443</c:v>
                </c:pt>
                <c:pt idx="58089">
                  <c:v>380.66295712799371</c:v>
                </c:pt>
                <c:pt idx="58090">
                  <c:v>380.66303596605479</c:v>
                </c:pt>
                <c:pt idx="58091">
                  <c:v>380.66311479654854</c:v>
                </c:pt>
                <c:pt idx="58092">
                  <c:v>380.66319361947558</c:v>
                </c:pt>
                <c:pt idx="58093">
                  <c:v>380.66327243483664</c:v>
                </c:pt>
                <c:pt idx="58094">
                  <c:v>380.66335124263242</c:v>
                </c:pt>
                <c:pt idx="58095">
                  <c:v>380.66343004286375</c:v>
                </c:pt>
                <c:pt idx="58096">
                  <c:v>380.66350883553127</c:v>
                </c:pt>
                <c:pt idx="58097">
                  <c:v>380.66358762063572</c:v>
                </c:pt>
                <c:pt idx="58098">
                  <c:v>380.66366639817784</c:v>
                </c:pt>
                <c:pt idx="58099">
                  <c:v>380.66374516815836</c:v>
                </c:pt>
                <c:pt idx="58100">
                  <c:v>380.66382393057802</c:v>
                </c:pt>
                <c:pt idx="58101">
                  <c:v>380.66390268543745</c:v>
                </c:pt>
                <c:pt idx="58102">
                  <c:v>380.6639814327375</c:v>
                </c:pt>
                <c:pt idx="58103">
                  <c:v>380.66406017247886</c:v>
                </c:pt>
                <c:pt idx="58104">
                  <c:v>380.6641389046622</c:v>
                </c:pt>
                <c:pt idx="58105">
                  <c:v>380.66421762928832</c:v>
                </c:pt>
                <c:pt idx="58106">
                  <c:v>380.6642963463579</c:v>
                </c:pt>
                <c:pt idx="58107">
                  <c:v>380.66437505587163</c:v>
                </c:pt>
                <c:pt idx="58108">
                  <c:v>380.6644537578303</c:v>
                </c:pt>
                <c:pt idx="58109">
                  <c:v>380.66453245223465</c:v>
                </c:pt>
                <c:pt idx="58110">
                  <c:v>380.66461113908537</c:v>
                </c:pt>
                <c:pt idx="58111">
                  <c:v>380.66468981838318</c:v>
                </c:pt>
                <c:pt idx="58112">
                  <c:v>380.66476849012878</c:v>
                </c:pt>
                <c:pt idx="58113">
                  <c:v>380.66484715432296</c:v>
                </c:pt>
                <c:pt idx="58114">
                  <c:v>380.66492581096639</c:v>
                </c:pt>
                <c:pt idx="58115">
                  <c:v>380.66500446005983</c:v>
                </c:pt>
                <c:pt idx="58116">
                  <c:v>380.66508310160395</c:v>
                </c:pt>
                <c:pt idx="58117">
                  <c:v>380.66516173559955</c:v>
                </c:pt>
                <c:pt idx="58118">
                  <c:v>380.66524036204731</c:v>
                </c:pt>
                <c:pt idx="58119">
                  <c:v>380.66531898094797</c:v>
                </c:pt>
                <c:pt idx="58120">
                  <c:v>380.66539759230227</c:v>
                </c:pt>
                <c:pt idx="58121">
                  <c:v>380.66547619611089</c:v>
                </c:pt>
                <c:pt idx="58122">
                  <c:v>380.66555479237456</c:v>
                </c:pt>
                <c:pt idx="58123">
                  <c:v>380.66563338109404</c:v>
                </c:pt>
                <c:pt idx="58124">
                  <c:v>380.66571196227005</c:v>
                </c:pt>
                <c:pt idx="58125">
                  <c:v>380.66579053590328</c:v>
                </c:pt>
                <c:pt idx="58126">
                  <c:v>380.66586910199447</c:v>
                </c:pt>
                <c:pt idx="58127">
                  <c:v>380.66594766054436</c:v>
                </c:pt>
                <c:pt idx="58128">
                  <c:v>380.66602621155369</c:v>
                </c:pt>
                <c:pt idx="58129">
                  <c:v>380.66610475502307</c:v>
                </c:pt>
                <c:pt idx="58130">
                  <c:v>380.66618329095337</c:v>
                </c:pt>
                <c:pt idx="58131">
                  <c:v>380.66626181934527</c:v>
                </c:pt>
                <c:pt idx="58132">
                  <c:v>380.66634034019944</c:v>
                </c:pt>
                <c:pt idx="58133">
                  <c:v>380.66641885351663</c:v>
                </c:pt>
                <c:pt idx="58134">
                  <c:v>380.66649735929758</c:v>
                </c:pt>
                <c:pt idx="58135">
                  <c:v>380.66657585754302</c:v>
                </c:pt>
                <c:pt idx="58136">
                  <c:v>380.66665434825364</c:v>
                </c:pt>
                <c:pt idx="58137">
                  <c:v>380.66673283143024</c:v>
                </c:pt>
                <c:pt idx="58138">
                  <c:v>380.66681130707343</c:v>
                </c:pt>
                <c:pt idx="58139">
                  <c:v>380.66688977518402</c:v>
                </c:pt>
                <c:pt idx="58140">
                  <c:v>380.66696823576268</c:v>
                </c:pt>
                <c:pt idx="58141">
                  <c:v>380.66704668881016</c:v>
                </c:pt>
                <c:pt idx="58142">
                  <c:v>380.66712513432719</c:v>
                </c:pt>
                <c:pt idx="58143">
                  <c:v>380.66720357231446</c:v>
                </c:pt>
                <c:pt idx="58144">
                  <c:v>380.66728200277271</c:v>
                </c:pt>
                <c:pt idx="58145">
                  <c:v>380.66736042570267</c:v>
                </c:pt>
                <c:pt idx="58146">
                  <c:v>380.66743884110508</c:v>
                </c:pt>
                <c:pt idx="58147">
                  <c:v>380.66751724898063</c:v>
                </c:pt>
                <c:pt idx="58148">
                  <c:v>380.66759564933005</c:v>
                </c:pt>
                <c:pt idx="58149">
                  <c:v>380.66767404215409</c:v>
                </c:pt>
                <c:pt idx="58150">
                  <c:v>380.66775242745342</c:v>
                </c:pt>
                <c:pt idx="58151">
                  <c:v>380.66783080522879</c:v>
                </c:pt>
                <c:pt idx="58152">
                  <c:v>380.66790917548093</c:v>
                </c:pt>
                <c:pt idx="58153">
                  <c:v>380.66798753821058</c:v>
                </c:pt>
                <c:pt idx="58154">
                  <c:v>380.66806589341843</c:v>
                </c:pt>
                <c:pt idx="58155">
                  <c:v>380.66814424110515</c:v>
                </c:pt>
                <c:pt idx="58156">
                  <c:v>380.66822258127161</c:v>
                </c:pt>
                <c:pt idx="58157">
                  <c:v>380.66830091391842</c:v>
                </c:pt>
                <c:pt idx="58158">
                  <c:v>380.66837923904626</c:v>
                </c:pt>
                <c:pt idx="58159">
                  <c:v>380.66845755665599</c:v>
                </c:pt>
                <c:pt idx="58160">
                  <c:v>380.66853586674819</c:v>
                </c:pt>
                <c:pt idx="58161">
                  <c:v>380.66861416932369</c:v>
                </c:pt>
                <c:pt idx="58162">
                  <c:v>380.66869246438318</c:v>
                </c:pt>
                <c:pt idx="58163">
                  <c:v>380.66877075192735</c:v>
                </c:pt>
                <c:pt idx="58164">
                  <c:v>380.668849031957</c:v>
                </c:pt>
                <c:pt idx="58165">
                  <c:v>380.66892730447273</c:v>
                </c:pt>
                <c:pt idx="58166">
                  <c:v>380.66900556947536</c:v>
                </c:pt>
                <c:pt idx="58167">
                  <c:v>380.66908382696556</c:v>
                </c:pt>
                <c:pt idx="58168">
                  <c:v>380.66916207694408</c:v>
                </c:pt>
                <c:pt idx="58169">
                  <c:v>380.66924031941164</c:v>
                </c:pt>
                <c:pt idx="58170">
                  <c:v>380.66931855436894</c:v>
                </c:pt>
                <c:pt idx="58171">
                  <c:v>380.66939678181672</c:v>
                </c:pt>
                <c:pt idx="58172">
                  <c:v>380.66947500175564</c:v>
                </c:pt>
                <c:pt idx="58173">
                  <c:v>380.66955321418652</c:v>
                </c:pt>
                <c:pt idx="58174">
                  <c:v>380.66963141911003</c:v>
                </c:pt>
                <c:pt idx="58175">
                  <c:v>380.66970961652692</c:v>
                </c:pt>
                <c:pt idx="58176">
                  <c:v>380.66978780643785</c:v>
                </c:pt>
                <c:pt idx="58177">
                  <c:v>380.66986598884358</c:v>
                </c:pt>
                <c:pt idx="58178">
                  <c:v>380.66994416374484</c:v>
                </c:pt>
                <c:pt idx="58179">
                  <c:v>380.67002233114232</c:v>
                </c:pt>
                <c:pt idx="58180">
                  <c:v>380.67010049103681</c:v>
                </c:pt>
                <c:pt idx="58181">
                  <c:v>380.67017864342893</c:v>
                </c:pt>
                <c:pt idx="58182">
                  <c:v>380.67025678831942</c:v>
                </c:pt>
                <c:pt idx="58183">
                  <c:v>380.67033492570903</c:v>
                </c:pt>
                <c:pt idx="58184">
                  <c:v>380.67041305559854</c:v>
                </c:pt>
                <c:pt idx="58185">
                  <c:v>380.67049117798854</c:v>
                </c:pt>
                <c:pt idx="58186">
                  <c:v>380.67056929287986</c:v>
                </c:pt>
                <c:pt idx="58187">
                  <c:v>380.6706474002732</c:v>
                </c:pt>
                <c:pt idx="58188">
                  <c:v>380.67072550016917</c:v>
                </c:pt>
                <c:pt idx="58189">
                  <c:v>380.67080359256863</c:v>
                </c:pt>
                <c:pt idx="58190">
                  <c:v>380.67088167747227</c:v>
                </c:pt>
                <c:pt idx="58191">
                  <c:v>380.67095975488076</c:v>
                </c:pt>
                <c:pt idx="58192">
                  <c:v>380.67103782479484</c:v>
                </c:pt>
                <c:pt idx="58193">
                  <c:v>380.67111588721519</c:v>
                </c:pt>
                <c:pt idx="58194">
                  <c:v>380.67119394214262</c:v>
                </c:pt>
                <c:pt idx="58195">
                  <c:v>380.6712719895778</c:v>
                </c:pt>
                <c:pt idx="58196">
                  <c:v>380.67135002952148</c:v>
                </c:pt>
                <c:pt idx="58197">
                  <c:v>380.67142806197432</c:v>
                </c:pt>
                <c:pt idx="58198">
                  <c:v>380.67150608693709</c:v>
                </c:pt>
                <c:pt idx="58199">
                  <c:v>380.67158410441044</c:v>
                </c:pt>
                <c:pt idx="58200">
                  <c:v>380.67166211439519</c:v>
                </c:pt>
                <c:pt idx="58201">
                  <c:v>380.67174011689195</c:v>
                </c:pt>
                <c:pt idx="58202">
                  <c:v>380.67181811190153</c:v>
                </c:pt>
                <c:pt idx="58203">
                  <c:v>380.67189609942466</c:v>
                </c:pt>
                <c:pt idx="58204">
                  <c:v>380.67197407946196</c:v>
                </c:pt>
                <c:pt idx="58205">
                  <c:v>380.67205205201418</c:v>
                </c:pt>
                <c:pt idx="58206">
                  <c:v>380.67213001708211</c:v>
                </c:pt>
                <c:pt idx="58207">
                  <c:v>380.67220797466638</c:v>
                </c:pt>
                <c:pt idx="58208">
                  <c:v>380.67228592476772</c:v>
                </c:pt>
                <c:pt idx="58209">
                  <c:v>380.67236386738693</c:v>
                </c:pt>
                <c:pt idx="58210">
                  <c:v>380.67244180252465</c:v>
                </c:pt>
                <c:pt idx="58211">
                  <c:v>380.67251973018165</c:v>
                </c:pt>
                <c:pt idx="58212">
                  <c:v>380.67259765035857</c:v>
                </c:pt>
                <c:pt idx="58213">
                  <c:v>380.6726755630562</c:v>
                </c:pt>
                <c:pt idx="58214">
                  <c:v>380.67275346827523</c:v>
                </c:pt>
                <c:pt idx="58215">
                  <c:v>380.6728313660164</c:v>
                </c:pt>
                <c:pt idx="58216">
                  <c:v>380.67290925628043</c:v>
                </c:pt>
                <c:pt idx="58217">
                  <c:v>380.67298713906797</c:v>
                </c:pt>
                <c:pt idx="58218">
                  <c:v>380.6730650143798</c:v>
                </c:pt>
                <c:pt idx="58219">
                  <c:v>380.67314288221661</c:v>
                </c:pt>
                <c:pt idx="58220">
                  <c:v>380.67322074257913</c:v>
                </c:pt>
                <c:pt idx="58221">
                  <c:v>380.67329859546811</c:v>
                </c:pt>
                <c:pt idx="58222">
                  <c:v>380.67337644088423</c:v>
                </c:pt>
                <c:pt idx="58223">
                  <c:v>380.67345427882822</c:v>
                </c:pt>
                <c:pt idx="58224">
                  <c:v>380.67353210930077</c:v>
                </c:pt>
                <c:pt idx="58225">
                  <c:v>380.67360993230261</c:v>
                </c:pt>
                <c:pt idx="58226">
                  <c:v>380.67368774783444</c:v>
                </c:pt>
                <c:pt idx="58227">
                  <c:v>380.67376555589703</c:v>
                </c:pt>
                <c:pt idx="58228">
                  <c:v>380.67384335649109</c:v>
                </c:pt>
                <c:pt idx="58229">
                  <c:v>380.67392114961729</c:v>
                </c:pt>
                <c:pt idx="58230">
                  <c:v>380.67399893527636</c:v>
                </c:pt>
                <c:pt idx="58231">
                  <c:v>380.67407671346905</c:v>
                </c:pt>
                <c:pt idx="58232">
                  <c:v>380.67415448419609</c:v>
                </c:pt>
                <c:pt idx="58233">
                  <c:v>380.67423224745812</c:v>
                </c:pt>
                <c:pt idx="58234">
                  <c:v>380.67431000325587</c:v>
                </c:pt>
                <c:pt idx="58235">
                  <c:v>380.67438775159013</c:v>
                </c:pt>
                <c:pt idx="58236">
                  <c:v>380.67446549246159</c:v>
                </c:pt>
                <c:pt idx="58237">
                  <c:v>380.67454322587088</c:v>
                </c:pt>
                <c:pt idx="58238">
                  <c:v>380.67462095181884</c:v>
                </c:pt>
                <c:pt idx="58239">
                  <c:v>380.6746986703061</c:v>
                </c:pt>
                <c:pt idx="58240">
                  <c:v>380.6747763813334</c:v>
                </c:pt>
                <c:pt idx="58241">
                  <c:v>380.67485408490148</c:v>
                </c:pt>
                <c:pt idx="58242">
                  <c:v>380.67493178101103</c:v>
                </c:pt>
                <c:pt idx="58243">
                  <c:v>380.67500946966283</c:v>
                </c:pt>
                <c:pt idx="58244">
                  <c:v>380.67508715085745</c:v>
                </c:pt>
                <c:pt idx="58245">
                  <c:v>380.67516482459575</c:v>
                </c:pt>
                <c:pt idx="58246">
                  <c:v>380.67524249087836</c:v>
                </c:pt>
                <c:pt idx="58247">
                  <c:v>380.67532014970607</c:v>
                </c:pt>
                <c:pt idx="58248">
                  <c:v>380.6753978010795</c:v>
                </c:pt>
                <c:pt idx="58249">
                  <c:v>380.67547544499945</c:v>
                </c:pt>
                <c:pt idx="58250">
                  <c:v>380.6755530814666</c:v>
                </c:pt>
                <c:pt idx="58251">
                  <c:v>380.6756307104817</c:v>
                </c:pt>
                <c:pt idx="58252">
                  <c:v>380.67570833204536</c:v>
                </c:pt>
                <c:pt idx="58253">
                  <c:v>380.67578594615844</c:v>
                </c:pt>
                <c:pt idx="58254">
                  <c:v>380.67586355282157</c:v>
                </c:pt>
                <c:pt idx="58255">
                  <c:v>380.67594115203548</c:v>
                </c:pt>
                <c:pt idx="58256">
                  <c:v>380.67601874380085</c:v>
                </c:pt>
                <c:pt idx="58257">
                  <c:v>380.67609632811843</c:v>
                </c:pt>
                <c:pt idx="58258">
                  <c:v>380.67617390498896</c:v>
                </c:pt>
                <c:pt idx="58259">
                  <c:v>380.67625147441316</c:v>
                </c:pt>
                <c:pt idx="58260">
                  <c:v>380.67632903639168</c:v>
                </c:pt>
                <c:pt idx="58261">
                  <c:v>380.67640659092524</c:v>
                </c:pt>
                <c:pt idx="58262">
                  <c:v>380.67648413801464</c:v>
                </c:pt>
                <c:pt idx="58263">
                  <c:v>380.67656167766052</c:v>
                </c:pt>
                <c:pt idx="58264">
                  <c:v>380.67663920986359</c:v>
                </c:pt>
                <c:pt idx="58265">
                  <c:v>380.67671673462456</c:v>
                </c:pt>
                <c:pt idx="58266">
                  <c:v>380.67679425194422</c:v>
                </c:pt>
                <c:pt idx="58267">
                  <c:v>380.67687176182324</c:v>
                </c:pt>
                <c:pt idx="58268">
                  <c:v>380.6769492642623</c:v>
                </c:pt>
                <c:pt idx="58269">
                  <c:v>380.67702675926216</c:v>
                </c:pt>
                <c:pt idx="58270">
                  <c:v>380.67710424682355</c:v>
                </c:pt>
                <c:pt idx="58271">
                  <c:v>380.67718172694708</c:v>
                </c:pt>
                <c:pt idx="58272">
                  <c:v>380.67725919963362</c:v>
                </c:pt>
                <c:pt idx="58273">
                  <c:v>380.67733666488374</c:v>
                </c:pt>
                <c:pt idx="58274">
                  <c:v>380.67741412269822</c:v>
                </c:pt>
                <c:pt idx="58275">
                  <c:v>380.67749157307782</c:v>
                </c:pt>
                <c:pt idx="58276">
                  <c:v>380.67756901602314</c:v>
                </c:pt>
                <c:pt idx="58277">
                  <c:v>380.67764645153494</c:v>
                </c:pt>
                <c:pt idx="58278">
                  <c:v>380.67772387961401</c:v>
                </c:pt>
                <c:pt idx="58279">
                  <c:v>380.67780130026097</c:v>
                </c:pt>
                <c:pt idx="58280">
                  <c:v>380.67787871347656</c:v>
                </c:pt>
                <c:pt idx="58281">
                  <c:v>380.67795611926152</c:v>
                </c:pt>
                <c:pt idx="58282">
                  <c:v>380.67803351761654</c:v>
                </c:pt>
                <c:pt idx="58283">
                  <c:v>380.67811090854229</c:v>
                </c:pt>
                <c:pt idx="58284">
                  <c:v>380.67818829203958</c:v>
                </c:pt>
                <c:pt idx="58285">
                  <c:v>380.67826566810902</c:v>
                </c:pt>
                <c:pt idx="58286">
                  <c:v>380.67834303675141</c:v>
                </c:pt>
                <c:pt idx="58287">
                  <c:v>380.67842039796744</c:v>
                </c:pt>
                <c:pt idx="58288">
                  <c:v>380.67849775175779</c:v>
                </c:pt>
                <c:pt idx="58289">
                  <c:v>380.67857509812319</c:v>
                </c:pt>
                <c:pt idx="58290">
                  <c:v>380.67865243706439</c:v>
                </c:pt>
                <c:pt idx="58291">
                  <c:v>380.678729768582</c:v>
                </c:pt>
                <c:pt idx="58292">
                  <c:v>380.67880709267683</c:v>
                </c:pt>
                <c:pt idx="58293">
                  <c:v>380.67888440934956</c:v>
                </c:pt>
                <c:pt idx="58294">
                  <c:v>380.67896171860093</c:v>
                </c:pt>
                <c:pt idx="58295">
                  <c:v>380.67903902043162</c:v>
                </c:pt>
                <c:pt idx="58296">
                  <c:v>380.67911631484236</c:v>
                </c:pt>
                <c:pt idx="58297">
                  <c:v>380.67919360183379</c:v>
                </c:pt>
                <c:pt idx="58298">
                  <c:v>380.67927088140675</c:v>
                </c:pt>
                <c:pt idx="58299">
                  <c:v>380.67934815356188</c:v>
                </c:pt>
                <c:pt idx="58300">
                  <c:v>380.67942541829984</c:v>
                </c:pt>
                <c:pt idx="58301">
                  <c:v>380.67950267562145</c:v>
                </c:pt>
                <c:pt idx="58302">
                  <c:v>380.67957992552738</c:v>
                </c:pt>
                <c:pt idx="58303">
                  <c:v>380.67965716801831</c:v>
                </c:pt>
                <c:pt idx="58304">
                  <c:v>380.67973440309498</c:v>
                </c:pt>
                <c:pt idx="58305">
                  <c:v>380.67981163075808</c:v>
                </c:pt>
                <c:pt idx="58306">
                  <c:v>380.6798888510084</c:v>
                </c:pt>
                <c:pt idx="58307">
                  <c:v>380.67996606384651</c:v>
                </c:pt>
                <c:pt idx="58308">
                  <c:v>380.68004326927326</c:v>
                </c:pt>
                <c:pt idx="58309">
                  <c:v>380.68012046728927</c:v>
                </c:pt>
                <c:pt idx="58310">
                  <c:v>380.68019765789529</c:v>
                </c:pt>
                <c:pt idx="58311">
                  <c:v>380.68027484109206</c:v>
                </c:pt>
                <c:pt idx="58312">
                  <c:v>380.68035201688025</c:v>
                </c:pt>
                <c:pt idx="58313">
                  <c:v>380.68042918526055</c:v>
                </c:pt>
                <c:pt idx="58314">
                  <c:v>380.6805063462337</c:v>
                </c:pt>
                <c:pt idx="58315">
                  <c:v>380.68058349980043</c:v>
                </c:pt>
                <c:pt idx="58316">
                  <c:v>380.68066064596144</c:v>
                </c:pt>
                <c:pt idx="58317">
                  <c:v>380.68073778471739</c:v>
                </c:pt>
                <c:pt idx="58318">
                  <c:v>380.68081491606904</c:v>
                </c:pt>
                <c:pt idx="58319">
                  <c:v>380.68089204001711</c:v>
                </c:pt>
                <c:pt idx="58320">
                  <c:v>380.6809691565623</c:v>
                </c:pt>
                <c:pt idx="58321">
                  <c:v>380.68104626570533</c:v>
                </c:pt>
                <c:pt idx="58322">
                  <c:v>380.68112336744684</c:v>
                </c:pt>
                <c:pt idx="58323">
                  <c:v>380.68120046178763</c:v>
                </c:pt>
                <c:pt idx="58324">
                  <c:v>380.68127754872836</c:v>
                </c:pt>
                <c:pt idx="58325">
                  <c:v>380.68135462826979</c:v>
                </c:pt>
                <c:pt idx="58326">
                  <c:v>380.68143170041259</c:v>
                </c:pt>
                <c:pt idx="58327">
                  <c:v>380.68150876515745</c:v>
                </c:pt>
                <c:pt idx="58328">
                  <c:v>380.6815858225051</c:v>
                </c:pt>
                <c:pt idx="58329">
                  <c:v>380.68166287245629</c:v>
                </c:pt>
                <c:pt idx="58330">
                  <c:v>380.68173991501169</c:v>
                </c:pt>
                <c:pt idx="58331">
                  <c:v>380.68181695017199</c:v>
                </c:pt>
                <c:pt idx="58332">
                  <c:v>380.68189397793799</c:v>
                </c:pt>
                <c:pt idx="58333">
                  <c:v>380.68197099831031</c:v>
                </c:pt>
                <c:pt idx="58334">
                  <c:v>380.68204801128962</c:v>
                </c:pt>
                <c:pt idx="58335">
                  <c:v>380.68212501687674</c:v>
                </c:pt>
                <c:pt idx="58336">
                  <c:v>380.68220201507239</c:v>
                </c:pt>
                <c:pt idx="58337">
                  <c:v>380.68227900587715</c:v>
                </c:pt>
                <c:pt idx="58338">
                  <c:v>380.68235598929181</c:v>
                </c:pt>
                <c:pt idx="58339">
                  <c:v>380.6824329653171</c:v>
                </c:pt>
                <c:pt idx="58340">
                  <c:v>380.68250993395372</c:v>
                </c:pt>
                <c:pt idx="58341">
                  <c:v>380.68258689520235</c:v>
                </c:pt>
                <c:pt idx="58342">
                  <c:v>380.68266384906366</c:v>
                </c:pt>
                <c:pt idx="58343">
                  <c:v>380.68274079553845</c:v>
                </c:pt>
                <c:pt idx="58344">
                  <c:v>380.68281773462741</c:v>
                </c:pt>
                <c:pt idx="58345">
                  <c:v>380.68289466633121</c:v>
                </c:pt>
                <c:pt idx="58346">
                  <c:v>380.6829715906506</c:v>
                </c:pt>
                <c:pt idx="58347">
                  <c:v>380.68304850758619</c:v>
                </c:pt>
                <c:pt idx="58348">
                  <c:v>380.68312541713885</c:v>
                </c:pt>
                <c:pt idx="58349">
                  <c:v>380.68320231930915</c:v>
                </c:pt>
                <c:pt idx="58350">
                  <c:v>380.68327921409787</c:v>
                </c:pt>
                <c:pt idx="58351">
                  <c:v>380.68335610150569</c:v>
                </c:pt>
                <c:pt idx="58352">
                  <c:v>380.68343298153337</c:v>
                </c:pt>
                <c:pt idx="58353">
                  <c:v>380.68350985418152</c:v>
                </c:pt>
                <c:pt idx="58354">
                  <c:v>380.68358671945094</c:v>
                </c:pt>
                <c:pt idx="58355">
                  <c:v>380.68366357734232</c:v>
                </c:pt>
                <c:pt idx="58356">
                  <c:v>380.68374042785632</c:v>
                </c:pt>
                <c:pt idx="58357">
                  <c:v>380.68381727099364</c:v>
                </c:pt>
                <c:pt idx="58358">
                  <c:v>380.68389410675513</c:v>
                </c:pt>
                <c:pt idx="58359">
                  <c:v>380.6839709351413</c:v>
                </c:pt>
                <c:pt idx="58360">
                  <c:v>380.68404775615301</c:v>
                </c:pt>
                <c:pt idx="58361">
                  <c:v>380.68412456979092</c:v>
                </c:pt>
                <c:pt idx="58362">
                  <c:v>380.68420137605568</c:v>
                </c:pt>
                <c:pt idx="58363">
                  <c:v>380.68427817494808</c:v>
                </c:pt>
                <c:pt idx="58364">
                  <c:v>380.68435496646879</c:v>
                </c:pt>
                <c:pt idx="58365">
                  <c:v>380.68443175061856</c:v>
                </c:pt>
                <c:pt idx="58366">
                  <c:v>380.68450852739801</c:v>
                </c:pt>
                <c:pt idx="58367">
                  <c:v>380.68458529680788</c:v>
                </c:pt>
                <c:pt idx="58368">
                  <c:v>380.68466205884897</c:v>
                </c:pt>
                <c:pt idx="58369">
                  <c:v>380.68473881352185</c:v>
                </c:pt>
                <c:pt idx="58370">
                  <c:v>380.6848155608273</c:v>
                </c:pt>
                <c:pt idx="58371">
                  <c:v>380.68489230076602</c:v>
                </c:pt>
                <c:pt idx="58372">
                  <c:v>380.68496903333875</c:v>
                </c:pt>
                <c:pt idx="58373">
                  <c:v>380.6850457585461</c:v>
                </c:pt>
                <c:pt idx="58374">
                  <c:v>380.68512247638887</c:v>
                </c:pt>
                <c:pt idx="58375">
                  <c:v>380.68519918686775</c:v>
                </c:pt>
                <c:pt idx="58376">
                  <c:v>380.68527588998342</c:v>
                </c:pt>
                <c:pt idx="58377">
                  <c:v>380.68535258573661</c:v>
                </c:pt>
                <c:pt idx="58378">
                  <c:v>380.68542927412796</c:v>
                </c:pt>
                <c:pt idx="58379">
                  <c:v>380.68550595515831</c:v>
                </c:pt>
                <c:pt idx="58380">
                  <c:v>380.68558262882823</c:v>
                </c:pt>
                <c:pt idx="58381">
                  <c:v>380.68565929513852</c:v>
                </c:pt>
                <c:pt idx="58382">
                  <c:v>380.68573595408981</c:v>
                </c:pt>
                <c:pt idx="58383">
                  <c:v>380.68581260568288</c:v>
                </c:pt>
                <c:pt idx="58384">
                  <c:v>380.68588924991838</c:v>
                </c:pt>
                <c:pt idx="58385">
                  <c:v>380.68596588679708</c:v>
                </c:pt>
                <c:pt idx="58386">
                  <c:v>380.68604251631962</c:v>
                </c:pt>
                <c:pt idx="58387">
                  <c:v>380.68611913848673</c:v>
                </c:pt>
                <c:pt idx="58388">
                  <c:v>380.68619575329916</c:v>
                </c:pt>
                <c:pt idx="58389">
                  <c:v>380.68627236075753</c:v>
                </c:pt>
                <c:pt idx="58390">
                  <c:v>380.68634896086257</c:v>
                </c:pt>
                <c:pt idx="58391">
                  <c:v>380.68642555361504</c:v>
                </c:pt>
                <c:pt idx="58392">
                  <c:v>380.6865021390156</c:v>
                </c:pt>
                <c:pt idx="58393">
                  <c:v>380.686578717065</c:v>
                </c:pt>
                <c:pt idx="58394">
                  <c:v>380.68665528776387</c:v>
                </c:pt>
                <c:pt idx="58395">
                  <c:v>380.686731851113</c:v>
                </c:pt>
                <c:pt idx="58396">
                  <c:v>380.68680840711301</c:v>
                </c:pt>
                <c:pt idx="58397">
                  <c:v>380.6868849557647</c:v>
                </c:pt>
                <c:pt idx="58398">
                  <c:v>380.68696149706869</c:v>
                </c:pt>
                <c:pt idx="58399">
                  <c:v>380.68703803102574</c:v>
                </c:pt>
                <c:pt idx="58400">
                  <c:v>380.68711455763651</c:v>
                </c:pt>
                <c:pt idx="58401">
                  <c:v>380.68719107690174</c:v>
                </c:pt>
                <c:pt idx="58402">
                  <c:v>380.68726758882212</c:v>
                </c:pt>
                <c:pt idx="58403">
                  <c:v>380.68734409339839</c:v>
                </c:pt>
                <c:pt idx="58404">
                  <c:v>380.68742059063118</c:v>
                </c:pt>
                <c:pt idx="58405">
                  <c:v>380.68749708052127</c:v>
                </c:pt>
                <c:pt idx="58406">
                  <c:v>380.68757356306935</c:v>
                </c:pt>
                <c:pt idx="58407">
                  <c:v>380.68765003827605</c:v>
                </c:pt>
                <c:pt idx="58408">
                  <c:v>380.68772650614221</c:v>
                </c:pt>
                <c:pt idx="58409">
                  <c:v>380.68780296666841</c:v>
                </c:pt>
                <c:pt idx="58410">
                  <c:v>380.68787941985545</c:v>
                </c:pt>
                <c:pt idx="58411">
                  <c:v>380.68795586570394</c:v>
                </c:pt>
                <c:pt idx="58412">
                  <c:v>380.68803230421463</c:v>
                </c:pt>
                <c:pt idx="58413">
                  <c:v>380.68810873538825</c:v>
                </c:pt>
                <c:pt idx="58414">
                  <c:v>380.6881851592255</c:v>
                </c:pt>
                <c:pt idx="58415">
                  <c:v>380.68826157572704</c:v>
                </c:pt>
                <c:pt idx="58416">
                  <c:v>380.68833798489362</c:v>
                </c:pt>
                <c:pt idx="58417">
                  <c:v>380.68841438672587</c:v>
                </c:pt>
                <c:pt idx="58418">
                  <c:v>380.68849078122463</c:v>
                </c:pt>
                <c:pt idx="58419">
                  <c:v>380.68856716839048</c:v>
                </c:pt>
                <c:pt idx="58420">
                  <c:v>380.68864354822415</c:v>
                </c:pt>
                <c:pt idx="58421">
                  <c:v>380.68871992072638</c:v>
                </c:pt>
                <c:pt idx="58422">
                  <c:v>380.68879628589781</c:v>
                </c:pt>
                <c:pt idx="58423">
                  <c:v>380.68887264373922</c:v>
                </c:pt>
                <c:pt idx="58424">
                  <c:v>380.68894899425129</c:v>
                </c:pt>
                <c:pt idx="58425">
                  <c:v>380.68902533743471</c:v>
                </c:pt>
                <c:pt idx="58426">
                  <c:v>380.68910167329017</c:v>
                </c:pt>
                <c:pt idx="58427">
                  <c:v>380.68917800181845</c:v>
                </c:pt>
                <c:pt idx="58428">
                  <c:v>380.68925432302012</c:v>
                </c:pt>
                <c:pt idx="58429">
                  <c:v>380.68933063689599</c:v>
                </c:pt>
                <c:pt idx="58430">
                  <c:v>380.68940694344673</c:v>
                </c:pt>
                <c:pt idx="58431">
                  <c:v>380.68948324267302</c:v>
                </c:pt>
                <c:pt idx="58432">
                  <c:v>380.68955953457561</c:v>
                </c:pt>
                <c:pt idx="58433">
                  <c:v>380.68963581915517</c:v>
                </c:pt>
                <c:pt idx="58434">
                  <c:v>380.68971209641245</c:v>
                </c:pt>
                <c:pt idx="58435">
                  <c:v>380.68978836634807</c:v>
                </c:pt>
                <c:pt idx="58436">
                  <c:v>380.68986462896277</c:v>
                </c:pt>
                <c:pt idx="58437">
                  <c:v>380.68994088425728</c:v>
                </c:pt>
                <c:pt idx="58438">
                  <c:v>380.6900171322323</c:v>
                </c:pt>
                <c:pt idx="58439">
                  <c:v>380.6900933728885</c:v>
                </c:pt>
                <c:pt idx="58440">
                  <c:v>380.69016960622662</c:v>
                </c:pt>
                <c:pt idx="58441">
                  <c:v>380.69024583224729</c:v>
                </c:pt>
                <c:pt idx="58442">
                  <c:v>380.69032205095129</c:v>
                </c:pt>
                <c:pt idx="58443">
                  <c:v>380.69039826233933</c:v>
                </c:pt>
                <c:pt idx="58444">
                  <c:v>380.69047446641201</c:v>
                </c:pt>
                <c:pt idx="58445">
                  <c:v>380.69055066317014</c:v>
                </c:pt>
                <c:pt idx="58446">
                  <c:v>380.6906268526144</c:v>
                </c:pt>
                <c:pt idx="58447">
                  <c:v>380.69070303474547</c:v>
                </c:pt>
                <c:pt idx="58448">
                  <c:v>380.69077920956403</c:v>
                </c:pt>
                <c:pt idx="58449">
                  <c:v>380.69085537707082</c:v>
                </c:pt>
                <c:pt idx="58450">
                  <c:v>380.69093153726652</c:v>
                </c:pt>
                <c:pt idx="58451">
                  <c:v>380.69100769015188</c:v>
                </c:pt>
                <c:pt idx="58452">
                  <c:v>380.69108383572751</c:v>
                </c:pt>
                <c:pt idx="58453">
                  <c:v>380.69115997399416</c:v>
                </c:pt>
                <c:pt idx="58454">
                  <c:v>380.69123610495262</c:v>
                </c:pt>
                <c:pt idx="58455">
                  <c:v>380.69131222860341</c:v>
                </c:pt>
                <c:pt idx="58456">
                  <c:v>380.69138834494737</c:v>
                </c:pt>
                <c:pt idx="58457">
                  <c:v>380.69146445398519</c:v>
                </c:pt>
                <c:pt idx="58458">
                  <c:v>380.69154055571749</c:v>
                </c:pt>
                <c:pt idx="58459">
                  <c:v>380.69161665014508</c:v>
                </c:pt>
                <c:pt idx="58460">
                  <c:v>380.69169273726857</c:v>
                </c:pt>
                <c:pt idx="58461">
                  <c:v>380.6917688170887</c:v>
                </c:pt>
                <c:pt idx="58462">
                  <c:v>380.69184488960616</c:v>
                </c:pt>
                <c:pt idx="58463">
                  <c:v>380.69192095482168</c:v>
                </c:pt>
                <c:pt idx="58464">
                  <c:v>380.6919970127359</c:v>
                </c:pt>
                <c:pt idx="58465">
                  <c:v>380.6920730633496</c:v>
                </c:pt>
                <c:pt idx="58466">
                  <c:v>380.69214910666341</c:v>
                </c:pt>
                <c:pt idx="58467">
                  <c:v>380.69222514267807</c:v>
                </c:pt>
                <c:pt idx="58468">
                  <c:v>380.69230117139426</c:v>
                </c:pt>
                <c:pt idx="58469">
                  <c:v>380.69237719281273</c:v>
                </c:pt>
                <c:pt idx="58470">
                  <c:v>380.69245320693409</c:v>
                </c:pt>
                <c:pt idx="58471">
                  <c:v>380.69252921375914</c:v>
                </c:pt>
                <c:pt idx="58472">
                  <c:v>380.69260521328852</c:v>
                </c:pt>
                <c:pt idx="58473">
                  <c:v>380.69268120552294</c:v>
                </c:pt>
                <c:pt idx="58474">
                  <c:v>380.69275719046311</c:v>
                </c:pt>
                <c:pt idx="58475">
                  <c:v>380.6928331681097</c:v>
                </c:pt>
                <c:pt idx="58476">
                  <c:v>380.69290913846345</c:v>
                </c:pt>
                <c:pt idx="58477">
                  <c:v>380.69298510152504</c:v>
                </c:pt>
                <c:pt idx="58478">
                  <c:v>380.69306105729521</c:v>
                </c:pt>
                <c:pt idx="58479">
                  <c:v>380.69313700577459</c:v>
                </c:pt>
                <c:pt idx="58480">
                  <c:v>380.69321294696391</c:v>
                </c:pt>
                <c:pt idx="58481">
                  <c:v>380.69328888086386</c:v>
                </c:pt>
                <c:pt idx="58482">
                  <c:v>380.69336480747518</c:v>
                </c:pt>
                <c:pt idx="58483">
                  <c:v>380.69344072679854</c:v>
                </c:pt>
                <c:pt idx="58484">
                  <c:v>380.69351663883464</c:v>
                </c:pt>
                <c:pt idx="58485">
                  <c:v>380.69359254358415</c:v>
                </c:pt>
                <c:pt idx="58486">
                  <c:v>380.69366844104786</c:v>
                </c:pt>
                <c:pt idx="58487">
                  <c:v>380.69374433122636</c:v>
                </c:pt>
                <c:pt idx="58488">
                  <c:v>380.69382021412042</c:v>
                </c:pt>
                <c:pt idx="58489">
                  <c:v>380.69389608973074</c:v>
                </c:pt>
                <c:pt idx="58490">
                  <c:v>380.69397195805794</c:v>
                </c:pt>
                <c:pt idx="58491">
                  <c:v>380.69404781910282</c:v>
                </c:pt>
                <c:pt idx="58492">
                  <c:v>380.69412367286606</c:v>
                </c:pt>
                <c:pt idx="58493">
                  <c:v>380.69419951934827</c:v>
                </c:pt>
                <c:pt idx="58494">
                  <c:v>380.69427535855027</c:v>
                </c:pt>
                <c:pt idx="58495">
                  <c:v>380.69435119047267</c:v>
                </c:pt>
                <c:pt idx="58496">
                  <c:v>380.69442701511622</c:v>
                </c:pt>
                <c:pt idx="58497">
                  <c:v>380.69450283248159</c:v>
                </c:pt>
                <c:pt idx="58498">
                  <c:v>380.69457864256952</c:v>
                </c:pt>
                <c:pt idx="58499">
                  <c:v>380.69465444538065</c:v>
                </c:pt>
                <c:pt idx="58500">
                  <c:v>380.6947302409157</c:v>
                </c:pt>
                <c:pt idx="58501">
                  <c:v>380.69480602917537</c:v>
                </c:pt>
                <c:pt idx="58502">
                  <c:v>380.69488181016038</c:v>
                </c:pt>
                <c:pt idx="58503">
                  <c:v>380.69495758387143</c:v>
                </c:pt>
                <c:pt idx="58504">
                  <c:v>380.69503335030913</c:v>
                </c:pt>
                <c:pt idx="58505">
                  <c:v>380.69510910947434</c:v>
                </c:pt>
                <c:pt idx="58506">
                  <c:v>380.69518486136758</c:v>
                </c:pt>
                <c:pt idx="58507">
                  <c:v>380.69526060598969</c:v>
                </c:pt>
                <c:pt idx="58508">
                  <c:v>380.6953363433413</c:v>
                </c:pt>
                <c:pt idx="58509">
                  <c:v>380.69541207342309</c:v>
                </c:pt>
                <c:pt idx="58510">
                  <c:v>380.6954877962358</c:v>
                </c:pt>
                <c:pt idx="58511">
                  <c:v>380.69556351178016</c:v>
                </c:pt>
                <c:pt idx="58512">
                  <c:v>380.69563922005676</c:v>
                </c:pt>
                <c:pt idx="58513">
                  <c:v>380.69571492106638</c:v>
                </c:pt>
                <c:pt idx="58514">
                  <c:v>380.69579061480971</c:v>
                </c:pt>
                <c:pt idx="58515">
                  <c:v>380.69586630128742</c:v>
                </c:pt>
                <c:pt idx="58516">
                  <c:v>380.69594198050027</c:v>
                </c:pt>
                <c:pt idx="58517">
                  <c:v>380.69601765244886</c:v>
                </c:pt>
                <c:pt idx="58518">
                  <c:v>380.69609331713394</c:v>
                </c:pt>
                <c:pt idx="58519">
                  <c:v>380.6961689745562</c:v>
                </c:pt>
                <c:pt idx="58520">
                  <c:v>380.69624462471637</c:v>
                </c:pt>
                <c:pt idx="58521">
                  <c:v>380.69632026761508</c:v>
                </c:pt>
                <c:pt idx="58522">
                  <c:v>380.69639590325306</c:v>
                </c:pt>
                <c:pt idx="58523">
                  <c:v>380.69647153163106</c:v>
                </c:pt>
                <c:pt idx="58524">
                  <c:v>380.6965471527497</c:v>
                </c:pt>
                <c:pt idx="58525">
                  <c:v>380.69662276660972</c:v>
                </c:pt>
                <c:pt idx="58526">
                  <c:v>380.6966983732118</c:v>
                </c:pt>
                <c:pt idx="58527">
                  <c:v>380.69677397255663</c:v>
                </c:pt>
                <c:pt idx="58528">
                  <c:v>380.69684956464494</c:v>
                </c:pt>
                <c:pt idx="58529">
                  <c:v>380.69692514947735</c:v>
                </c:pt>
                <c:pt idx="58530">
                  <c:v>380.69700072705467</c:v>
                </c:pt>
                <c:pt idx="58531">
                  <c:v>380.69707629737752</c:v>
                </c:pt>
                <c:pt idx="58532">
                  <c:v>380.69715186044658</c:v>
                </c:pt>
                <c:pt idx="58533">
                  <c:v>380.69722741626259</c:v>
                </c:pt>
                <c:pt idx="58534">
                  <c:v>380.69730296482624</c:v>
                </c:pt>
                <c:pt idx="58535">
                  <c:v>380.69737850613825</c:v>
                </c:pt>
                <c:pt idx="58536">
                  <c:v>380.69745404019926</c:v>
                </c:pt>
                <c:pt idx="58537">
                  <c:v>380.69752956700995</c:v>
                </c:pt>
                <c:pt idx="58538">
                  <c:v>380.69760508657112</c:v>
                </c:pt>
                <c:pt idx="58539">
                  <c:v>380.69768059888338</c:v>
                </c:pt>
                <c:pt idx="58540">
                  <c:v>380.69775610394748</c:v>
                </c:pt>
                <c:pt idx="58541">
                  <c:v>380.69783160176405</c:v>
                </c:pt>
                <c:pt idx="58542">
                  <c:v>380.69790709233382</c:v>
                </c:pt>
                <c:pt idx="58543">
                  <c:v>380.69798257565748</c:v>
                </c:pt>
                <c:pt idx="58544">
                  <c:v>380.69805805173576</c:v>
                </c:pt>
                <c:pt idx="58545">
                  <c:v>380.69813352056934</c:v>
                </c:pt>
                <c:pt idx="58546">
                  <c:v>380.69820898215886</c:v>
                </c:pt>
                <c:pt idx="58547">
                  <c:v>380.69828443650511</c:v>
                </c:pt>
                <c:pt idx="58548">
                  <c:v>380.6983598836087</c:v>
                </c:pt>
                <c:pt idx="58549">
                  <c:v>380.69843532347033</c:v>
                </c:pt>
                <c:pt idx="58550">
                  <c:v>380.6985107560908</c:v>
                </c:pt>
                <c:pt idx="58551">
                  <c:v>380.69858618147066</c:v>
                </c:pt>
                <c:pt idx="58552">
                  <c:v>380.69866159961072</c:v>
                </c:pt>
                <c:pt idx="58553">
                  <c:v>380.69873701051159</c:v>
                </c:pt>
                <c:pt idx="58554">
                  <c:v>380.69881241417403</c:v>
                </c:pt>
                <c:pt idx="58555">
                  <c:v>380.69888781059871</c:v>
                </c:pt>
                <c:pt idx="58556">
                  <c:v>380.69896319978631</c:v>
                </c:pt>
                <c:pt idx="58557">
                  <c:v>380.69903858173757</c:v>
                </c:pt>
                <c:pt idx="58558">
                  <c:v>380.69911395645312</c:v>
                </c:pt>
                <c:pt idx="58559">
                  <c:v>380.69918932393369</c:v>
                </c:pt>
                <c:pt idx="58560">
                  <c:v>380.69926468417998</c:v>
                </c:pt>
                <c:pt idx="58561">
                  <c:v>380.69934003719266</c:v>
                </c:pt>
                <c:pt idx="58562">
                  <c:v>380.69941538297246</c:v>
                </c:pt>
                <c:pt idx="58563">
                  <c:v>380.69949072152008</c:v>
                </c:pt>
                <c:pt idx="58564">
                  <c:v>380.69956605283613</c:v>
                </c:pt>
                <c:pt idx="58565">
                  <c:v>380.69964137692142</c:v>
                </c:pt>
                <c:pt idx="58566">
                  <c:v>380.69971669377657</c:v>
                </c:pt>
                <c:pt idx="58567">
                  <c:v>380.69979200340225</c:v>
                </c:pt>
                <c:pt idx="58568">
                  <c:v>380.69986730579922</c:v>
                </c:pt>
                <c:pt idx="58569">
                  <c:v>380.69994260096814</c:v>
                </c:pt>
                <c:pt idx="58570">
                  <c:v>380.70001788890977</c:v>
                </c:pt>
                <c:pt idx="58571">
                  <c:v>380.70009316962467</c:v>
                </c:pt>
                <c:pt idx="58572">
                  <c:v>380.70016844311368</c:v>
                </c:pt>
                <c:pt idx="58573">
                  <c:v>380.70024370937739</c:v>
                </c:pt>
                <c:pt idx="58574">
                  <c:v>380.70031896841652</c:v>
                </c:pt>
                <c:pt idx="58575">
                  <c:v>380.70039422023177</c:v>
                </c:pt>
                <c:pt idx="58576">
                  <c:v>380.70046946482387</c:v>
                </c:pt>
                <c:pt idx="58577">
                  <c:v>380.70054470219344</c:v>
                </c:pt>
                <c:pt idx="58578">
                  <c:v>380.70061993234123</c:v>
                </c:pt>
                <c:pt idx="58579">
                  <c:v>380.70069515526785</c:v>
                </c:pt>
                <c:pt idx="58580">
                  <c:v>380.70077037097411</c:v>
                </c:pt>
                <c:pt idx="58581">
                  <c:v>380.70084557946069</c:v>
                </c:pt>
                <c:pt idx="58582">
                  <c:v>380.70092078072821</c:v>
                </c:pt>
                <c:pt idx="58583">
                  <c:v>380.70099597477736</c:v>
                </c:pt>
                <c:pt idx="58584">
                  <c:v>380.70107116160892</c:v>
                </c:pt>
                <c:pt idx="58585">
                  <c:v>380.70114634122353</c:v>
                </c:pt>
                <c:pt idx="58586">
                  <c:v>380.70122151362182</c:v>
                </c:pt>
                <c:pt idx="58587">
                  <c:v>380.70129667880462</c:v>
                </c:pt>
                <c:pt idx="58588">
                  <c:v>380.70137183677252</c:v>
                </c:pt>
                <c:pt idx="58589">
                  <c:v>380.70144698752625</c:v>
                </c:pt>
                <c:pt idx="58590">
                  <c:v>380.7015221310665</c:v>
                </c:pt>
                <c:pt idx="58591">
                  <c:v>380.70159726739394</c:v>
                </c:pt>
                <c:pt idx="58592">
                  <c:v>380.70167239650931</c:v>
                </c:pt>
                <c:pt idx="58593">
                  <c:v>380.70174751841324</c:v>
                </c:pt>
                <c:pt idx="58594">
                  <c:v>380.70182263310647</c:v>
                </c:pt>
                <c:pt idx="58595">
                  <c:v>380.70189774058963</c:v>
                </c:pt>
                <c:pt idx="58596">
                  <c:v>380.7019728408635</c:v>
                </c:pt>
                <c:pt idx="58597">
                  <c:v>380.70204793392872</c:v>
                </c:pt>
                <c:pt idx="58598">
                  <c:v>380.70212301978603</c:v>
                </c:pt>
                <c:pt idx="58599">
                  <c:v>380.70219809843604</c:v>
                </c:pt>
                <c:pt idx="58600">
                  <c:v>380.7022731698795</c:v>
                </c:pt>
                <c:pt idx="58601">
                  <c:v>380.7023482341171</c:v>
                </c:pt>
                <c:pt idx="58602">
                  <c:v>380.7024232911495</c:v>
                </c:pt>
                <c:pt idx="58603">
                  <c:v>380.70249834097746</c:v>
                </c:pt>
                <c:pt idx="58604">
                  <c:v>380.70257338360153</c:v>
                </c:pt>
                <c:pt idx="58605">
                  <c:v>380.70264841902258</c:v>
                </c:pt>
                <c:pt idx="58606">
                  <c:v>380.70272344724117</c:v>
                </c:pt>
                <c:pt idx="58607">
                  <c:v>380.70279846825804</c:v>
                </c:pt>
                <c:pt idx="58608">
                  <c:v>380.70287348207387</c:v>
                </c:pt>
                <c:pt idx="58609">
                  <c:v>380.7029484886894</c:v>
                </c:pt>
                <c:pt idx="58610">
                  <c:v>380.70302348810526</c:v>
                </c:pt>
                <c:pt idx="58611">
                  <c:v>380.70309848032213</c:v>
                </c:pt>
                <c:pt idx="58612">
                  <c:v>380.7031734653408</c:v>
                </c:pt>
                <c:pt idx="58613">
                  <c:v>380.70324844316184</c:v>
                </c:pt>
                <c:pt idx="58614">
                  <c:v>380.70332341378599</c:v>
                </c:pt>
                <c:pt idx="58615">
                  <c:v>380.70339837721394</c:v>
                </c:pt>
                <c:pt idx="58616">
                  <c:v>380.70347333344642</c:v>
                </c:pt>
                <c:pt idx="58617">
                  <c:v>380.70354828248406</c:v>
                </c:pt>
                <c:pt idx="58618">
                  <c:v>380.7036232243276</c:v>
                </c:pt>
                <c:pt idx="58619">
                  <c:v>380.70369815897772</c:v>
                </c:pt>
                <c:pt idx="58620">
                  <c:v>380.70377308643504</c:v>
                </c:pt>
                <c:pt idx="58621">
                  <c:v>380.70384800670035</c:v>
                </c:pt>
                <c:pt idx="58622">
                  <c:v>380.7039229197743</c:v>
                </c:pt>
                <c:pt idx="58623">
                  <c:v>380.70399782565755</c:v>
                </c:pt>
                <c:pt idx="58624">
                  <c:v>380.70407272435085</c:v>
                </c:pt>
                <c:pt idx="58625">
                  <c:v>380.70414761585488</c:v>
                </c:pt>
                <c:pt idx="58626">
                  <c:v>380.70422250017026</c:v>
                </c:pt>
                <c:pt idx="58627">
                  <c:v>380.70429737729773</c:v>
                </c:pt>
                <c:pt idx="58628">
                  <c:v>380.70437224723804</c:v>
                </c:pt>
                <c:pt idx="58629">
                  <c:v>380.70444710999175</c:v>
                </c:pt>
                <c:pt idx="58630">
                  <c:v>380.70452196555965</c:v>
                </c:pt>
                <c:pt idx="58631">
                  <c:v>380.70459681394237</c:v>
                </c:pt>
                <c:pt idx="58632">
                  <c:v>380.70467165514066</c:v>
                </c:pt>
                <c:pt idx="58633">
                  <c:v>380.70474648915518</c:v>
                </c:pt>
                <c:pt idx="58634">
                  <c:v>380.70482131598663</c:v>
                </c:pt>
                <c:pt idx="58635">
                  <c:v>380.70489613563564</c:v>
                </c:pt>
                <c:pt idx="58636">
                  <c:v>380.70497094810298</c:v>
                </c:pt>
                <c:pt idx="58637">
                  <c:v>380.7050457533893</c:v>
                </c:pt>
                <c:pt idx="58638">
                  <c:v>380.70512055149527</c:v>
                </c:pt>
                <c:pt idx="58639">
                  <c:v>380.70519534242163</c:v>
                </c:pt>
                <c:pt idx="58640">
                  <c:v>380.70527012616907</c:v>
                </c:pt>
                <c:pt idx="58641">
                  <c:v>380.7053449027382</c:v>
                </c:pt>
                <c:pt idx="58642">
                  <c:v>380.70541967212978</c:v>
                </c:pt>
                <c:pt idx="58643">
                  <c:v>380.70549443434453</c:v>
                </c:pt>
                <c:pt idx="58644">
                  <c:v>380.70556918938303</c:v>
                </c:pt>
                <c:pt idx="58645">
                  <c:v>380.70564393724607</c:v>
                </c:pt>
                <c:pt idx="58646">
                  <c:v>380.70571867793421</c:v>
                </c:pt>
                <c:pt idx="58647">
                  <c:v>380.70579341144833</c:v>
                </c:pt>
                <c:pt idx="58648">
                  <c:v>380.70586813778897</c:v>
                </c:pt>
                <c:pt idx="58649">
                  <c:v>380.70594285695688</c:v>
                </c:pt>
                <c:pt idx="58650">
                  <c:v>380.70601756895269</c:v>
                </c:pt>
                <c:pt idx="58651">
                  <c:v>380.70609227377713</c:v>
                </c:pt>
                <c:pt idx="58652">
                  <c:v>380.70616697143095</c:v>
                </c:pt>
                <c:pt idx="58653">
                  <c:v>380.7062416619147</c:v>
                </c:pt>
                <c:pt idx="58654">
                  <c:v>380.7063163452292</c:v>
                </c:pt>
                <c:pt idx="58655">
                  <c:v>380.70639102137511</c:v>
                </c:pt>
                <c:pt idx="58656">
                  <c:v>380.70646569035301</c:v>
                </c:pt>
                <c:pt idx="58657">
                  <c:v>380.7065403521637</c:v>
                </c:pt>
                <c:pt idx="58658">
                  <c:v>380.70661500680785</c:v>
                </c:pt>
                <c:pt idx="58659">
                  <c:v>380.70668965428615</c:v>
                </c:pt>
                <c:pt idx="58660">
                  <c:v>380.70676429459922</c:v>
                </c:pt>
                <c:pt idx="58661">
                  <c:v>380.70683892774787</c:v>
                </c:pt>
                <c:pt idx="58662">
                  <c:v>380.70691355373265</c:v>
                </c:pt>
                <c:pt idx="58663">
                  <c:v>380.70698817255436</c:v>
                </c:pt>
                <c:pt idx="58664">
                  <c:v>380.70706278421363</c:v>
                </c:pt>
                <c:pt idx="58665">
                  <c:v>380.70713738871115</c:v>
                </c:pt>
                <c:pt idx="58666">
                  <c:v>380.70721198604764</c:v>
                </c:pt>
                <c:pt idx="58667">
                  <c:v>380.70728657622379</c:v>
                </c:pt>
                <c:pt idx="58668">
                  <c:v>380.70736115924018</c:v>
                </c:pt>
                <c:pt idx="58669">
                  <c:v>380.70743573509765</c:v>
                </c:pt>
                <c:pt idx="58670">
                  <c:v>380.70751030379682</c:v>
                </c:pt>
                <c:pt idx="58671">
                  <c:v>380.70758486533833</c:v>
                </c:pt>
                <c:pt idx="58672">
                  <c:v>380.70765941972292</c:v>
                </c:pt>
                <c:pt idx="58673">
                  <c:v>380.70773396695131</c:v>
                </c:pt>
                <c:pt idx="58674">
                  <c:v>380.70780850702408</c:v>
                </c:pt>
                <c:pt idx="58675">
                  <c:v>380.70788303994203</c:v>
                </c:pt>
                <c:pt idx="58676">
                  <c:v>380.70795756570578</c:v>
                </c:pt>
                <c:pt idx="58677">
                  <c:v>380.70803208431607</c:v>
                </c:pt>
                <c:pt idx="58678">
                  <c:v>380.70810659577353</c:v>
                </c:pt>
                <c:pt idx="58679">
                  <c:v>380.70818110007883</c:v>
                </c:pt>
                <c:pt idx="58680">
                  <c:v>380.70825559723272</c:v>
                </c:pt>
                <c:pt idx="58681">
                  <c:v>380.70833008723588</c:v>
                </c:pt>
                <c:pt idx="58682">
                  <c:v>380.70840457008899</c:v>
                </c:pt>
                <c:pt idx="58683">
                  <c:v>380.70847904579267</c:v>
                </c:pt>
                <c:pt idx="58684">
                  <c:v>380.70855351434773</c:v>
                </c:pt>
                <c:pt idx="58685">
                  <c:v>380.70862797575472</c:v>
                </c:pt>
                <c:pt idx="58686">
                  <c:v>380.70870243001445</c:v>
                </c:pt>
                <c:pt idx="58687">
                  <c:v>380.70877687712749</c:v>
                </c:pt>
                <c:pt idx="58688">
                  <c:v>380.70885131709463</c:v>
                </c:pt>
                <c:pt idx="58689">
                  <c:v>380.70892574991649</c:v>
                </c:pt>
                <c:pt idx="58690">
                  <c:v>380.70900017559381</c:v>
                </c:pt>
                <c:pt idx="58691">
                  <c:v>380.70907459412723</c:v>
                </c:pt>
                <c:pt idx="58692">
                  <c:v>380.70914900551742</c:v>
                </c:pt>
                <c:pt idx="58693">
                  <c:v>380.70922340976512</c:v>
                </c:pt>
                <c:pt idx="58694">
                  <c:v>380.70929780687095</c:v>
                </c:pt>
                <c:pt idx="58695">
                  <c:v>380.70937219683572</c:v>
                </c:pt>
                <c:pt idx="58696">
                  <c:v>380.70944657965993</c:v>
                </c:pt>
                <c:pt idx="58697">
                  <c:v>380.70952095534443</c:v>
                </c:pt>
                <c:pt idx="58698">
                  <c:v>380.7095953238898</c:v>
                </c:pt>
                <c:pt idx="58699">
                  <c:v>380.70966968529683</c:v>
                </c:pt>
                <c:pt idx="58700">
                  <c:v>380.70974403956609</c:v>
                </c:pt>
                <c:pt idx="58701">
                  <c:v>380.70981838669832</c:v>
                </c:pt>
                <c:pt idx="58702">
                  <c:v>380.70989272669425</c:v>
                </c:pt>
                <c:pt idx="58703">
                  <c:v>380.70996705955446</c:v>
                </c:pt>
                <c:pt idx="58704">
                  <c:v>380.71004138527968</c:v>
                </c:pt>
                <c:pt idx="58705">
                  <c:v>380.71011570387066</c:v>
                </c:pt>
                <c:pt idx="58706">
                  <c:v>380.71019001532801</c:v>
                </c:pt>
                <c:pt idx="58707">
                  <c:v>380.71026431965242</c:v>
                </c:pt>
                <c:pt idx="58708">
                  <c:v>380.71033861684464</c:v>
                </c:pt>
                <c:pt idx="58709">
                  <c:v>380.71041290690528</c:v>
                </c:pt>
                <c:pt idx="58710">
                  <c:v>380.71048718983502</c:v>
                </c:pt>
                <c:pt idx="58711">
                  <c:v>380.71056146563461</c:v>
                </c:pt>
                <c:pt idx="58712">
                  <c:v>380.71063573430467</c:v>
                </c:pt>
                <c:pt idx="58713">
                  <c:v>380.71070999584595</c:v>
                </c:pt>
                <c:pt idx="58714">
                  <c:v>380.71078425025905</c:v>
                </c:pt>
                <c:pt idx="58715">
                  <c:v>380.71085849754473</c:v>
                </c:pt>
                <c:pt idx="58716">
                  <c:v>380.71093273770362</c:v>
                </c:pt>
                <c:pt idx="58717">
                  <c:v>380.71100697073649</c:v>
                </c:pt>
                <c:pt idx="58718">
                  <c:v>380.71108119664393</c:v>
                </c:pt>
                <c:pt idx="58719">
                  <c:v>380.71115541542662</c:v>
                </c:pt>
                <c:pt idx="58720">
                  <c:v>380.71122962708534</c:v>
                </c:pt>
                <c:pt idx="58721">
                  <c:v>380.71130383162068</c:v>
                </c:pt>
                <c:pt idx="58722">
                  <c:v>380.71137802903337</c:v>
                </c:pt>
                <c:pt idx="58723">
                  <c:v>380.71145221932409</c:v>
                </c:pt>
                <c:pt idx="58724">
                  <c:v>380.71152640249352</c:v>
                </c:pt>
                <c:pt idx="58725">
                  <c:v>380.71160057854235</c:v>
                </c:pt>
                <c:pt idx="58726">
                  <c:v>380.71167474747119</c:v>
                </c:pt>
                <c:pt idx="58727">
                  <c:v>380.71174890928086</c:v>
                </c:pt>
                <c:pt idx="58728">
                  <c:v>380.71182306397196</c:v>
                </c:pt>
                <c:pt idx="58729">
                  <c:v>380.71189721154514</c:v>
                </c:pt>
                <c:pt idx="58730">
                  <c:v>380.71197135200117</c:v>
                </c:pt>
                <c:pt idx="58731">
                  <c:v>380.7120454853407</c:v>
                </c:pt>
                <c:pt idx="58732">
                  <c:v>380.71211961156433</c:v>
                </c:pt>
                <c:pt idx="58733">
                  <c:v>380.71219373067288</c:v>
                </c:pt>
                <c:pt idx="58734">
                  <c:v>380.71226784266696</c:v>
                </c:pt>
                <c:pt idx="58735">
                  <c:v>380.71234194754726</c:v>
                </c:pt>
                <c:pt idx="58736">
                  <c:v>380.71241604531446</c:v>
                </c:pt>
                <c:pt idx="58737">
                  <c:v>380.71249013596923</c:v>
                </c:pt>
                <c:pt idx="58738">
                  <c:v>380.71256421951227</c:v>
                </c:pt>
                <c:pt idx="58739">
                  <c:v>380.71263829594432</c:v>
                </c:pt>
                <c:pt idx="58740">
                  <c:v>380.71271236526593</c:v>
                </c:pt>
                <c:pt idx="58741">
                  <c:v>380.71278642747791</c:v>
                </c:pt>
                <c:pt idx="58742">
                  <c:v>380.71286048258088</c:v>
                </c:pt>
                <c:pt idx="58743">
                  <c:v>380.71293453057552</c:v>
                </c:pt>
                <c:pt idx="58744">
                  <c:v>380.71300857146258</c:v>
                </c:pt>
                <c:pt idx="58745">
                  <c:v>380.71308260524262</c:v>
                </c:pt>
                <c:pt idx="58746">
                  <c:v>380.71315663191643</c:v>
                </c:pt>
                <c:pt idx="58747">
                  <c:v>380.71323065148459</c:v>
                </c:pt>
                <c:pt idx="58748">
                  <c:v>380.71330466394789</c:v>
                </c:pt>
                <c:pt idx="58749">
                  <c:v>380.71337866930696</c:v>
                </c:pt>
                <c:pt idx="58750">
                  <c:v>380.71345266756254</c:v>
                </c:pt>
                <c:pt idx="58751">
                  <c:v>380.71352665871518</c:v>
                </c:pt>
                <c:pt idx="58752">
                  <c:v>380.7136006427657</c:v>
                </c:pt>
                <c:pt idx="58753">
                  <c:v>380.71367461971465</c:v>
                </c:pt>
                <c:pt idx="58754">
                  <c:v>380.71374858956284</c:v>
                </c:pt>
                <c:pt idx="58755">
                  <c:v>380.71382255231089</c:v>
                </c:pt>
                <c:pt idx="58756">
                  <c:v>380.71389650795948</c:v>
                </c:pt>
                <c:pt idx="58757">
                  <c:v>380.71397045650929</c:v>
                </c:pt>
                <c:pt idx="58758">
                  <c:v>380.71404439796106</c:v>
                </c:pt>
                <c:pt idx="58759">
                  <c:v>380.71411833231537</c:v>
                </c:pt>
                <c:pt idx="58760">
                  <c:v>380.71419225957294</c:v>
                </c:pt>
                <c:pt idx="58761">
                  <c:v>380.71426617973452</c:v>
                </c:pt>
                <c:pt idx="58762">
                  <c:v>380.71434009280068</c:v>
                </c:pt>
                <c:pt idx="58763">
                  <c:v>380.71441399877222</c:v>
                </c:pt>
                <c:pt idx="58764">
                  <c:v>380.71448789764969</c:v>
                </c:pt>
                <c:pt idx="58765">
                  <c:v>380.7145617894339</c:v>
                </c:pt>
                <c:pt idx="58766">
                  <c:v>380.71463567412542</c:v>
                </c:pt>
                <c:pt idx="58767">
                  <c:v>380.71470955172504</c:v>
                </c:pt>
                <c:pt idx="58768">
                  <c:v>380.71478342223332</c:v>
                </c:pt>
                <c:pt idx="58769">
                  <c:v>380.71485728565102</c:v>
                </c:pt>
                <c:pt idx="58770">
                  <c:v>380.71493114197881</c:v>
                </c:pt>
                <c:pt idx="58771">
                  <c:v>380.71500499121737</c:v>
                </c:pt>
                <c:pt idx="58772">
                  <c:v>380.71507883336733</c:v>
                </c:pt>
                <c:pt idx="58773">
                  <c:v>380.71515266842948</c:v>
                </c:pt>
                <c:pt idx="58774">
                  <c:v>380.7152264964044</c:v>
                </c:pt>
                <c:pt idx="58775">
                  <c:v>380.71530031729276</c:v>
                </c:pt>
                <c:pt idx="58776">
                  <c:v>380.71537413109536</c:v>
                </c:pt>
                <c:pt idx="58777">
                  <c:v>380.71544793781277</c:v>
                </c:pt>
                <c:pt idx="58778">
                  <c:v>380.71552173744573</c:v>
                </c:pt>
                <c:pt idx="58779">
                  <c:v>380.71559552999486</c:v>
                </c:pt>
                <c:pt idx="58780">
                  <c:v>380.71566931546084</c:v>
                </c:pt>
                <c:pt idx="58781">
                  <c:v>380.71574309384448</c:v>
                </c:pt>
                <c:pt idx="58782">
                  <c:v>380.71581686514628</c:v>
                </c:pt>
                <c:pt idx="58783">
                  <c:v>380.71589062936704</c:v>
                </c:pt>
                <c:pt idx="58784">
                  <c:v>380.71596438650744</c:v>
                </c:pt>
                <c:pt idx="58785">
                  <c:v>380.71603813656805</c:v>
                </c:pt>
                <c:pt idx="58786">
                  <c:v>380.71611187954966</c:v>
                </c:pt>
                <c:pt idx="58787">
                  <c:v>380.7161856154529</c:v>
                </c:pt>
                <c:pt idx="58788">
                  <c:v>380.71625934427851</c:v>
                </c:pt>
                <c:pt idx="58789">
                  <c:v>380.71633306602706</c:v>
                </c:pt>
                <c:pt idx="58790">
                  <c:v>380.71640678069934</c:v>
                </c:pt>
                <c:pt idx="58791">
                  <c:v>380.71648048829593</c:v>
                </c:pt>
                <c:pt idx="58792">
                  <c:v>380.71655418881761</c:v>
                </c:pt>
                <c:pt idx="58793">
                  <c:v>380.71662788226496</c:v>
                </c:pt>
                <c:pt idx="58794">
                  <c:v>380.71670156863877</c:v>
                </c:pt>
                <c:pt idx="58795">
                  <c:v>380.71677524793961</c:v>
                </c:pt>
                <c:pt idx="58796">
                  <c:v>380.71684892016816</c:v>
                </c:pt>
                <c:pt idx="58797">
                  <c:v>380.71692258532522</c:v>
                </c:pt>
                <c:pt idx="58798">
                  <c:v>380.71699624341136</c:v>
                </c:pt>
                <c:pt idx="58799">
                  <c:v>380.71706989442731</c:v>
                </c:pt>
                <c:pt idx="58800">
                  <c:v>380.7171435383737</c:v>
                </c:pt>
                <c:pt idx="58801">
                  <c:v>380.71721717525128</c:v>
                </c:pt>
                <c:pt idx="58802">
                  <c:v>380.71729080506066</c:v>
                </c:pt>
                <c:pt idx="58803">
                  <c:v>380.71736442780258</c:v>
                </c:pt>
                <c:pt idx="58804">
                  <c:v>380.71743804347761</c:v>
                </c:pt>
                <c:pt idx="58805">
                  <c:v>380.71751165208656</c:v>
                </c:pt>
                <c:pt idx="58806">
                  <c:v>380.71758525363003</c:v>
                </c:pt>
                <c:pt idx="58807">
                  <c:v>380.71765884810873</c:v>
                </c:pt>
                <c:pt idx="58808">
                  <c:v>380.71773243552332</c:v>
                </c:pt>
                <c:pt idx="58809">
                  <c:v>380.71780601587449</c:v>
                </c:pt>
                <c:pt idx="58810">
                  <c:v>380.71787958916292</c:v>
                </c:pt>
                <c:pt idx="58811">
                  <c:v>380.71795315538924</c:v>
                </c:pt>
                <c:pt idx="58812">
                  <c:v>380.71802671455424</c:v>
                </c:pt>
                <c:pt idx="58813">
                  <c:v>380.71810026665844</c:v>
                </c:pt>
                <c:pt idx="58814">
                  <c:v>380.71817381170268</c:v>
                </c:pt>
                <c:pt idx="58815">
                  <c:v>380.71824734968754</c:v>
                </c:pt>
                <c:pt idx="58816">
                  <c:v>380.7183208806137</c:v>
                </c:pt>
                <c:pt idx="58817">
                  <c:v>380.71839440448184</c:v>
                </c:pt>
                <c:pt idx="58818">
                  <c:v>380.7184679212927</c:v>
                </c:pt>
                <c:pt idx="58819">
                  <c:v>380.7185414310469</c:v>
                </c:pt>
                <c:pt idx="58820">
                  <c:v>380.71861493374513</c:v>
                </c:pt>
                <c:pt idx="58821">
                  <c:v>380.71868842938807</c:v>
                </c:pt>
                <c:pt idx="58822">
                  <c:v>380.71876191797639</c:v>
                </c:pt>
                <c:pt idx="58823">
                  <c:v>380.71883539951074</c:v>
                </c:pt>
                <c:pt idx="58824">
                  <c:v>380.71890887399184</c:v>
                </c:pt>
                <c:pt idx="58825">
                  <c:v>380.71898234142037</c:v>
                </c:pt>
                <c:pt idx="58826">
                  <c:v>380.71905580179703</c:v>
                </c:pt>
                <c:pt idx="58827">
                  <c:v>380.71912925512243</c:v>
                </c:pt>
                <c:pt idx="58828">
                  <c:v>380.71920270139725</c:v>
                </c:pt>
                <c:pt idx="58829">
                  <c:v>380.71927614062218</c:v>
                </c:pt>
                <c:pt idx="58830">
                  <c:v>380.71934957279797</c:v>
                </c:pt>
                <c:pt idx="58831">
                  <c:v>380.71942299792516</c:v>
                </c:pt>
                <c:pt idx="58832">
                  <c:v>380.71949641600457</c:v>
                </c:pt>
                <c:pt idx="58833">
                  <c:v>380.71956982703676</c:v>
                </c:pt>
                <c:pt idx="58834">
                  <c:v>380.71964323102247</c:v>
                </c:pt>
                <c:pt idx="58835">
                  <c:v>380.71971662796238</c:v>
                </c:pt>
                <c:pt idx="58836">
                  <c:v>380.71979001785718</c:v>
                </c:pt>
                <c:pt idx="58837">
                  <c:v>380.71986340070742</c:v>
                </c:pt>
                <c:pt idx="58838">
                  <c:v>380.71993677651398</c:v>
                </c:pt>
                <c:pt idx="58839">
                  <c:v>380.72001014527734</c:v>
                </c:pt>
                <c:pt idx="58840">
                  <c:v>380.72008350699832</c:v>
                </c:pt>
                <c:pt idx="58841">
                  <c:v>380.72015686167748</c:v>
                </c:pt>
                <c:pt idx="58842">
                  <c:v>380.72023020931556</c:v>
                </c:pt>
                <c:pt idx="58843">
                  <c:v>380.7203035499133</c:v>
                </c:pt>
                <c:pt idx="58844">
                  <c:v>380.72037688347126</c:v>
                </c:pt>
                <c:pt idx="58845">
                  <c:v>380.72045020999013</c:v>
                </c:pt>
                <c:pt idx="58846">
                  <c:v>380.72052352947065</c:v>
                </c:pt>
                <c:pt idx="58847">
                  <c:v>380.7205968419135</c:v>
                </c:pt>
                <c:pt idx="58848">
                  <c:v>380.72067014731925</c:v>
                </c:pt>
                <c:pt idx="58849">
                  <c:v>380.7207434456887</c:v>
                </c:pt>
                <c:pt idx="58850">
                  <c:v>380.72081673702246</c:v>
                </c:pt>
                <c:pt idx="58851">
                  <c:v>380.72089002132117</c:v>
                </c:pt>
                <c:pt idx="58852">
                  <c:v>380.72096329858556</c:v>
                </c:pt>
                <c:pt idx="58853">
                  <c:v>380.72103656881632</c:v>
                </c:pt>
                <c:pt idx="58854">
                  <c:v>380.72110983201412</c:v>
                </c:pt>
                <c:pt idx="58855">
                  <c:v>380.7211830881796</c:v>
                </c:pt>
                <c:pt idx="58856">
                  <c:v>380.72125633731343</c:v>
                </c:pt>
                <c:pt idx="58857">
                  <c:v>380.72132957941631</c:v>
                </c:pt>
                <c:pt idx="58858">
                  <c:v>380.7214028144889</c:v>
                </c:pt>
                <c:pt idx="58859">
                  <c:v>380.72147604253195</c:v>
                </c:pt>
                <c:pt idx="58860">
                  <c:v>380.72154926354597</c:v>
                </c:pt>
                <c:pt idx="58861">
                  <c:v>380.72162247753181</c:v>
                </c:pt>
                <c:pt idx="58862">
                  <c:v>380.72169568449004</c:v>
                </c:pt>
                <c:pt idx="58863">
                  <c:v>380.72176888442135</c:v>
                </c:pt>
                <c:pt idx="58864">
                  <c:v>380.72184207732647</c:v>
                </c:pt>
                <c:pt idx="58865">
                  <c:v>380.72191526320603</c:v>
                </c:pt>
                <c:pt idx="58866">
                  <c:v>380.72198844206065</c:v>
                </c:pt>
                <c:pt idx="58867">
                  <c:v>380.72206161389113</c:v>
                </c:pt>
                <c:pt idx="58868">
                  <c:v>380.72213477869803</c:v>
                </c:pt>
                <c:pt idx="58869">
                  <c:v>380.72220793648211</c:v>
                </c:pt>
                <c:pt idx="58870">
                  <c:v>380.72228108724397</c:v>
                </c:pt>
                <c:pt idx="58871">
                  <c:v>380.72235423098431</c:v>
                </c:pt>
                <c:pt idx="58872">
                  <c:v>380.7224273677038</c:v>
                </c:pt>
                <c:pt idx="58873">
                  <c:v>380.72250049740319</c:v>
                </c:pt>
                <c:pt idx="58874">
                  <c:v>380.72257362008304</c:v>
                </c:pt>
                <c:pt idx="58875">
                  <c:v>380.72264673574409</c:v>
                </c:pt>
                <c:pt idx="58876">
                  <c:v>380.72271984438697</c:v>
                </c:pt>
                <c:pt idx="58877">
                  <c:v>380.72279294601242</c:v>
                </c:pt>
                <c:pt idx="58878">
                  <c:v>380.72286604062106</c:v>
                </c:pt>
                <c:pt idx="58879">
                  <c:v>380.72293912821357</c:v>
                </c:pt>
                <c:pt idx="58880">
                  <c:v>380.72301220879064</c:v>
                </c:pt>
                <c:pt idx="58881">
                  <c:v>380.72308528235294</c:v>
                </c:pt>
                <c:pt idx="58882">
                  <c:v>380.72315834890111</c:v>
                </c:pt>
                <c:pt idx="58883">
                  <c:v>380.72323140843588</c:v>
                </c:pt>
                <c:pt idx="58884">
                  <c:v>380.72330446095788</c:v>
                </c:pt>
                <c:pt idx="58885">
                  <c:v>380.72337750646778</c:v>
                </c:pt>
                <c:pt idx="58886">
                  <c:v>380.72345054496634</c:v>
                </c:pt>
                <c:pt idx="58887">
                  <c:v>380.72352357645411</c:v>
                </c:pt>
                <c:pt idx="58888">
                  <c:v>380.72359660093178</c:v>
                </c:pt>
                <c:pt idx="58889">
                  <c:v>380.72366961840015</c:v>
                </c:pt>
                <c:pt idx="58890">
                  <c:v>380.72374262885972</c:v>
                </c:pt>
                <c:pt idx="58891">
                  <c:v>380.7238156323113</c:v>
                </c:pt>
                <c:pt idx="58892">
                  <c:v>380.7238886287555</c:v>
                </c:pt>
                <c:pt idx="58893">
                  <c:v>380.72396161819296</c:v>
                </c:pt>
                <c:pt idx="58894">
                  <c:v>380.72403460062441</c:v>
                </c:pt>
                <c:pt idx="58895">
                  <c:v>380.72410757605053</c:v>
                </c:pt>
                <c:pt idx="58896">
                  <c:v>380.72418054447195</c:v>
                </c:pt>
                <c:pt idx="58897">
                  <c:v>380.72425350588935</c:v>
                </c:pt>
                <c:pt idx="58898">
                  <c:v>380.72432646030347</c:v>
                </c:pt>
                <c:pt idx="58899">
                  <c:v>380.72439940771483</c:v>
                </c:pt>
                <c:pt idx="58900">
                  <c:v>380.72447234812427</c:v>
                </c:pt>
                <c:pt idx="58901">
                  <c:v>380.72454528153236</c:v>
                </c:pt>
                <c:pt idx="58902">
                  <c:v>380.72461820793984</c:v>
                </c:pt>
                <c:pt idx="58903">
                  <c:v>380.72469112734728</c:v>
                </c:pt>
                <c:pt idx="58904">
                  <c:v>380.72476403975543</c:v>
                </c:pt>
                <c:pt idx="58905">
                  <c:v>380.72483694516501</c:v>
                </c:pt>
                <c:pt idx="58906">
                  <c:v>380.72490984357654</c:v>
                </c:pt>
                <c:pt idx="58907">
                  <c:v>380.72498273499082</c:v>
                </c:pt>
                <c:pt idx="58908">
                  <c:v>380.72505561940847</c:v>
                </c:pt>
                <c:pt idx="58909">
                  <c:v>380.72512849683022</c:v>
                </c:pt>
                <c:pt idx="58910">
                  <c:v>380.72520136725666</c:v>
                </c:pt>
                <c:pt idx="58911">
                  <c:v>380.72527423068846</c:v>
                </c:pt>
                <c:pt idx="58912">
                  <c:v>380.72534708712641</c:v>
                </c:pt>
                <c:pt idx="58913">
                  <c:v>380.72541993657103</c:v>
                </c:pt>
                <c:pt idx="58914">
                  <c:v>380.72549277902306</c:v>
                </c:pt>
                <c:pt idx="58915">
                  <c:v>380.72556561448323</c:v>
                </c:pt>
                <c:pt idx="58916">
                  <c:v>380.72563844295212</c:v>
                </c:pt>
                <c:pt idx="58917">
                  <c:v>380.7257112644304</c:v>
                </c:pt>
                <c:pt idx="58918">
                  <c:v>380.72578407891882</c:v>
                </c:pt>
                <c:pt idx="58919">
                  <c:v>380.725856886418</c:v>
                </c:pt>
                <c:pt idx="58920">
                  <c:v>380.72592968692862</c:v>
                </c:pt>
                <c:pt idx="58921">
                  <c:v>380.72600248045131</c:v>
                </c:pt>
                <c:pt idx="58922">
                  <c:v>380.72607526698681</c:v>
                </c:pt>
                <c:pt idx="58923">
                  <c:v>380.72614804653574</c:v>
                </c:pt>
                <c:pt idx="58924">
                  <c:v>380.72622081909878</c:v>
                </c:pt>
                <c:pt idx="58925">
                  <c:v>380.72629358467668</c:v>
                </c:pt>
                <c:pt idx="58926">
                  <c:v>380.72636634327</c:v>
                </c:pt>
                <c:pt idx="58927">
                  <c:v>380.72643909487942</c:v>
                </c:pt>
                <c:pt idx="58928">
                  <c:v>380.72651183950563</c:v>
                </c:pt>
                <c:pt idx="58929">
                  <c:v>380.72658457714937</c:v>
                </c:pt>
                <c:pt idx="58930">
                  <c:v>380.72665730781125</c:v>
                </c:pt>
                <c:pt idx="58931">
                  <c:v>380.72673003149191</c:v>
                </c:pt>
                <c:pt idx="58932">
                  <c:v>380.72680274819203</c:v>
                </c:pt>
                <c:pt idx="58933">
                  <c:v>380.72687545791234</c:v>
                </c:pt>
                <c:pt idx="58934">
                  <c:v>380.72694816065348</c:v>
                </c:pt>
                <c:pt idx="58935">
                  <c:v>380.72702085641612</c:v>
                </c:pt>
                <c:pt idx="58936">
                  <c:v>380.72709354520089</c:v>
                </c:pt>
                <c:pt idx="58937">
                  <c:v>380.72716622700847</c:v>
                </c:pt>
                <c:pt idx="58938">
                  <c:v>380.7272389018396</c:v>
                </c:pt>
                <c:pt idx="58939">
                  <c:v>380.7273115696949</c:v>
                </c:pt>
                <c:pt idx="58940">
                  <c:v>380.72738423057501</c:v>
                </c:pt>
                <c:pt idx="58941">
                  <c:v>380.72745688448066</c:v>
                </c:pt>
                <c:pt idx="58942">
                  <c:v>380.72752953141247</c:v>
                </c:pt>
                <c:pt idx="58943">
                  <c:v>380.72760217137113</c:v>
                </c:pt>
                <c:pt idx="58944">
                  <c:v>380.72767480435726</c:v>
                </c:pt>
                <c:pt idx="58945">
                  <c:v>380.72774743037166</c:v>
                </c:pt>
                <c:pt idx="58946">
                  <c:v>380.7278200494149</c:v>
                </c:pt>
                <c:pt idx="58947">
                  <c:v>380.7278926614876</c:v>
                </c:pt>
                <c:pt idx="58948">
                  <c:v>380.72796526659056</c:v>
                </c:pt>
                <c:pt idx="58949">
                  <c:v>380.7280378647244</c:v>
                </c:pt>
                <c:pt idx="58950">
                  <c:v>380.72811045588969</c:v>
                </c:pt>
                <c:pt idx="58951">
                  <c:v>380.72818304008723</c:v>
                </c:pt>
                <c:pt idx="58952">
                  <c:v>380.72825561731764</c:v>
                </c:pt>
                <c:pt idx="58953">
                  <c:v>380.72832818758161</c:v>
                </c:pt>
                <c:pt idx="58954">
                  <c:v>380.72840075087976</c:v>
                </c:pt>
                <c:pt idx="58955">
                  <c:v>380.72847330721282</c:v>
                </c:pt>
                <c:pt idx="58956">
                  <c:v>380.72854585658138</c:v>
                </c:pt>
                <c:pt idx="58957">
                  <c:v>380.72861839898621</c:v>
                </c:pt>
                <c:pt idx="58958">
                  <c:v>380.7286909344279</c:v>
                </c:pt>
                <c:pt idx="58959">
                  <c:v>380.72876346290712</c:v>
                </c:pt>
                <c:pt idx="58960">
                  <c:v>380.72883598442456</c:v>
                </c:pt>
                <c:pt idx="58961">
                  <c:v>380.7289084989809</c:v>
                </c:pt>
                <c:pt idx="58962">
                  <c:v>380.72898100657676</c:v>
                </c:pt>
                <c:pt idx="58963">
                  <c:v>380.72905350721288</c:v>
                </c:pt>
                <c:pt idx="58964">
                  <c:v>380.72912600088989</c:v>
                </c:pt>
                <c:pt idx="58965">
                  <c:v>380.72919848760847</c:v>
                </c:pt>
                <c:pt idx="58966">
                  <c:v>380.72927096736925</c:v>
                </c:pt>
                <c:pt idx="58967">
                  <c:v>380.72934344017295</c:v>
                </c:pt>
                <c:pt idx="58968">
                  <c:v>380.72941590602017</c:v>
                </c:pt>
                <c:pt idx="58969">
                  <c:v>380.72948836491167</c:v>
                </c:pt>
                <c:pt idx="58970">
                  <c:v>380.72956081684805</c:v>
                </c:pt>
                <c:pt idx="58971">
                  <c:v>380.72963326182997</c:v>
                </c:pt>
                <c:pt idx="58972">
                  <c:v>380.72970569985813</c:v>
                </c:pt>
                <c:pt idx="58973">
                  <c:v>380.72977813093325</c:v>
                </c:pt>
                <c:pt idx="58974">
                  <c:v>380.72985055505586</c:v>
                </c:pt>
                <c:pt idx="58975">
                  <c:v>380.72992297222675</c:v>
                </c:pt>
                <c:pt idx="58976">
                  <c:v>380.72999538244653</c:v>
                </c:pt>
                <c:pt idx="58977">
                  <c:v>380.7300677857159</c:v>
                </c:pt>
                <c:pt idx="58978">
                  <c:v>380.73014018203548</c:v>
                </c:pt>
                <c:pt idx="58979">
                  <c:v>380.73021257140596</c:v>
                </c:pt>
                <c:pt idx="58980">
                  <c:v>380.73028495382806</c:v>
                </c:pt>
                <c:pt idx="58981">
                  <c:v>380.73035732930236</c:v>
                </c:pt>
                <c:pt idx="58982">
                  <c:v>380.73042969782955</c:v>
                </c:pt>
                <c:pt idx="58983">
                  <c:v>380.73050205941036</c:v>
                </c:pt>
                <c:pt idx="58984">
                  <c:v>380.73057441404535</c:v>
                </c:pt>
                <c:pt idx="58985">
                  <c:v>380.73064676173527</c:v>
                </c:pt>
                <c:pt idx="58986">
                  <c:v>380.7307191024808</c:v>
                </c:pt>
                <c:pt idx="58987">
                  <c:v>380.73079143628252</c:v>
                </c:pt>
                <c:pt idx="58988">
                  <c:v>380.7308637631412</c:v>
                </c:pt>
                <c:pt idx="58989">
                  <c:v>380.73093608305737</c:v>
                </c:pt>
                <c:pt idx="58990">
                  <c:v>380.73100839603183</c:v>
                </c:pt>
                <c:pt idx="58991">
                  <c:v>380.73108070206519</c:v>
                </c:pt>
                <c:pt idx="58992">
                  <c:v>380.73115300115813</c:v>
                </c:pt>
                <c:pt idx="58993">
                  <c:v>380.7312252933113</c:v>
                </c:pt>
                <c:pt idx="58994">
                  <c:v>380.73129757852536</c:v>
                </c:pt>
                <c:pt idx="58995">
                  <c:v>380.731369856801</c:v>
                </c:pt>
                <c:pt idx="58996">
                  <c:v>380.73144212813889</c:v>
                </c:pt>
                <c:pt idx="58997">
                  <c:v>380.73151439253962</c:v>
                </c:pt>
                <c:pt idx="58998">
                  <c:v>380.73158665000398</c:v>
                </c:pt>
                <c:pt idx="58999">
                  <c:v>380.73165890053258</c:v>
                </c:pt>
                <c:pt idx="59000">
                  <c:v>380.73173114412606</c:v>
                </c:pt>
                <c:pt idx="59001">
                  <c:v>380.73180338078504</c:v>
                </c:pt>
                <c:pt idx="59002">
                  <c:v>380.73187561051031</c:v>
                </c:pt>
                <c:pt idx="59003">
                  <c:v>380.73194783330251</c:v>
                </c:pt>
                <c:pt idx="59004">
                  <c:v>380.7320200491622</c:v>
                </c:pt>
                <c:pt idx="59005">
                  <c:v>380.73209225809018</c:v>
                </c:pt>
                <c:pt idx="59006">
                  <c:v>380.73216446008701</c:v>
                </c:pt>
                <c:pt idx="59007">
                  <c:v>380.73223665515337</c:v>
                </c:pt>
                <c:pt idx="59008">
                  <c:v>380.73230884329001</c:v>
                </c:pt>
                <c:pt idx="59009">
                  <c:v>380.7323810244975</c:v>
                </c:pt>
                <c:pt idx="59010">
                  <c:v>380.73245319877657</c:v>
                </c:pt>
                <c:pt idx="59011">
                  <c:v>380.73252536612785</c:v>
                </c:pt>
                <c:pt idx="59012">
                  <c:v>380.73259752655201</c:v>
                </c:pt>
                <c:pt idx="59013">
                  <c:v>380.7326696800497</c:v>
                </c:pt>
                <c:pt idx="59014">
                  <c:v>380.73274182662163</c:v>
                </c:pt>
                <c:pt idx="59015">
                  <c:v>380.7328139662684</c:v>
                </c:pt>
                <c:pt idx="59016">
                  <c:v>380.73288609899072</c:v>
                </c:pt>
                <c:pt idx="59017">
                  <c:v>380.73295822478929</c:v>
                </c:pt>
                <c:pt idx="59018">
                  <c:v>380.73303034366467</c:v>
                </c:pt>
                <c:pt idx="59019">
                  <c:v>380.73310245561765</c:v>
                </c:pt>
                <c:pt idx="59020">
                  <c:v>380.73317456064876</c:v>
                </c:pt>
                <c:pt idx="59021">
                  <c:v>380.73324665875879</c:v>
                </c:pt>
                <c:pt idx="59022">
                  <c:v>380.73331874994835</c:v>
                </c:pt>
                <c:pt idx="59023">
                  <c:v>380.73339083421808</c:v>
                </c:pt>
                <c:pt idx="59024">
                  <c:v>380.73346291156867</c:v>
                </c:pt>
                <c:pt idx="59025">
                  <c:v>380.73353498200078</c:v>
                </c:pt>
                <c:pt idx="59026">
                  <c:v>380.73360704551504</c:v>
                </c:pt>
                <c:pt idx="59027">
                  <c:v>380.73367910211221</c:v>
                </c:pt>
                <c:pt idx="59028">
                  <c:v>380.73375115179283</c:v>
                </c:pt>
                <c:pt idx="59029">
                  <c:v>380.73382319455771</c:v>
                </c:pt>
                <c:pt idx="59030">
                  <c:v>380.73389523040737</c:v>
                </c:pt>
                <c:pt idx="59031">
                  <c:v>380.73396725934253</c:v>
                </c:pt>
                <c:pt idx="59032">
                  <c:v>380.73403928136389</c:v>
                </c:pt>
                <c:pt idx="59033">
                  <c:v>380.73411129647207</c:v>
                </c:pt>
                <c:pt idx="59034">
                  <c:v>380.73418330466774</c:v>
                </c:pt>
                <c:pt idx="59035">
                  <c:v>380.73425530595159</c:v>
                </c:pt>
                <c:pt idx="59036">
                  <c:v>380.73432730032425</c:v>
                </c:pt>
                <c:pt idx="59037">
                  <c:v>380.7343992877864</c:v>
                </c:pt>
                <c:pt idx="59038">
                  <c:v>380.73447126833867</c:v>
                </c:pt>
                <c:pt idx="59039">
                  <c:v>380.73454324198178</c:v>
                </c:pt>
                <c:pt idx="59040">
                  <c:v>380.73461520871638</c:v>
                </c:pt>
                <c:pt idx="59041">
                  <c:v>380.73468716854308</c:v>
                </c:pt>
                <c:pt idx="59042">
                  <c:v>380.73475912146262</c:v>
                </c:pt>
                <c:pt idx="59043">
                  <c:v>380.73483106747562</c:v>
                </c:pt>
                <c:pt idx="59044">
                  <c:v>380.73490300658273</c:v>
                </c:pt>
                <c:pt idx="59045">
                  <c:v>380.7349749387846</c:v>
                </c:pt>
                <c:pt idx="59046">
                  <c:v>380.73504686408199</c:v>
                </c:pt>
                <c:pt idx="59047">
                  <c:v>380.73511878247547</c:v>
                </c:pt>
                <c:pt idx="59048">
                  <c:v>380.73519069396571</c:v>
                </c:pt>
                <c:pt idx="59049">
                  <c:v>380.73526259855339</c:v>
                </c:pt>
                <c:pt idx="59050">
                  <c:v>380.7353344962392</c:v>
                </c:pt>
                <c:pt idx="59051">
                  <c:v>380.73540638702377</c:v>
                </c:pt>
                <c:pt idx="59052">
                  <c:v>380.73547827090778</c:v>
                </c:pt>
                <c:pt idx="59053">
                  <c:v>380.73555014789184</c:v>
                </c:pt>
                <c:pt idx="59054">
                  <c:v>380.73562201797671</c:v>
                </c:pt>
                <c:pt idx="59055">
                  <c:v>380.73569388116294</c:v>
                </c:pt>
                <c:pt idx="59056">
                  <c:v>380.73576573745129</c:v>
                </c:pt>
                <c:pt idx="59057">
                  <c:v>380.73583758684236</c:v>
                </c:pt>
                <c:pt idx="59058">
                  <c:v>380.73590942933686</c:v>
                </c:pt>
                <c:pt idx="59059">
                  <c:v>380.73598126493539</c:v>
                </c:pt>
                <c:pt idx="59060">
                  <c:v>380.73605309363865</c:v>
                </c:pt>
                <c:pt idx="59061">
                  <c:v>380.73612491544731</c:v>
                </c:pt>
                <c:pt idx="59062">
                  <c:v>380.73619673036205</c:v>
                </c:pt>
                <c:pt idx="59063">
                  <c:v>380.73626853838346</c:v>
                </c:pt>
                <c:pt idx="59064">
                  <c:v>380.73634033951225</c:v>
                </c:pt>
                <c:pt idx="59065">
                  <c:v>380.73641213374907</c:v>
                </c:pt>
                <c:pt idx="59066">
                  <c:v>380.73648392109459</c:v>
                </c:pt>
                <c:pt idx="59067">
                  <c:v>380.73655570154949</c:v>
                </c:pt>
                <c:pt idx="59068">
                  <c:v>380.73662747511435</c:v>
                </c:pt>
                <c:pt idx="59069">
                  <c:v>380.73669924178995</c:v>
                </c:pt>
                <c:pt idx="59070">
                  <c:v>380.73677100157687</c:v>
                </c:pt>
                <c:pt idx="59071">
                  <c:v>380.73684275447579</c:v>
                </c:pt>
                <c:pt idx="59072">
                  <c:v>380.73691450048739</c:v>
                </c:pt>
                <c:pt idx="59073">
                  <c:v>380.73698623961229</c:v>
                </c:pt>
                <c:pt idx="59074">
                  <c:v>380.73705797185119</c:v>
                </c:pt>
                <c:pt idx="59075">
                  <c:v>380.73712969720475</c:v>
                </c:pt>
                <c:pt idx="59076">
                  <c:v>380.73720141567361</c:v>
                </c:pt>
                <c:pt idx="59077">
                  <c:v>380.73727312725845</c:v>
                </c:pt>
                <c:pt idx="59078">
                  <c:v>380.73734483195989</c:v>
                </c:pt>
                <c:pt idx="59079">
                  <c:v>380.73741652977861</c:v>
                </c:pt>
                <c:pt idx="59080">
                  <c:v>380.73748822071531</c:v>
                </c:pt>
                <c:pt idx="59081">
                  <c:v>380.73755990477065</c:v>
                </c:pt>
                <c:pt idx="59082">
                  <c:v>380.73763158194521</c:v>
                </c:pt>
                <c:pt idx="59083">
                  <c:v>380.73770325223973</c:v>
                </c:pt>
                <c:pt idx="59084">
                  <c:v>380.73777491565482</c:v>
                </c:pt>
                <c:pt idx="59085">
                  <c:v>380.73784657219119</c:v>
                </c:pt>
                <c:pt idx="59086">
                  <c:v>380.7379182218495</c:v>
                </c:pt>
                <c:pt idx="59087">
                  <c:v>380.73798986463032</c:v>
                </c:pt>
                <c:pt idx="59088">
                  <c:v>380.7380615005344</c:v>
                </c:pt>
                <c:pt idx="59089">
                  <c:v>380.73813312956241</c:v>
                </c:pt>
                <c:pt idx="59090">
                  <c:v>380.73820475171493</c:v>
                </c:pt>
                <c:pt idx="59091">
                  <c:v>380.73827636699269</c:v>
                </c:pt>
                <c:pt idx="59092">
                  <c:v>380.73834797539632</c:v>
                </c:pt>
                <c:pt idx="59093">
                  <c:v>380.73841957692645</c:v>
                </c:pt>
                <c:pt idx="59094">
                  <c:v>380.7384911715838</c:v>
                </c:pt>
                <c:pt idx="59095">
                  <c:v>380.73856275936902</c:v>
                </c:pt>
                <c:pt idx="59096">
                  <c:v>380.73863434028272</c:v>
                </c:pt>
                <c:pt idx="59097">
                  <c:v>380.73870591432558</c:v>
                </c:pt>
                <c:pt idx="59098">
                  <c:v>380.73877748149835</c:v>
                </c:pt>
                <c:pt idx="59099">
                  <c:v>380.73884904180153</c:v>
                </c:pt>
                <c:pt idx="59100">
                  <c:v>380.73892059523592</c:v>
                </c:pt>
                <c:pt idx="59101">
                  <c:v>380.73899214180204</c:v>
                </c:pt>
                <c:pt idx="59102">
                  <c:v>380.73906368150074</c:v>
                </c:pt>
                <c:pt idx="59103">
                  <c:v>380.73913521433246</c:v>
                </c:pt>
                <c:pt idx="59104">
                  <c:v>380.73920674029802</c:v>
                </c:pt>
                <c:pt idx="59105">
                  <c:v>380.73927825939802</c:v>
                </c:pt>
                <c:pt idx="59106">
                  <c:v>380.73934977163316</c:v>
                </c:pt>
                <c:pt idx="59107">
                  <c:v>380.73942127700406</c:v>
                </c:pt>
                <c:pt idx="59108">
                  <c:v>380.73949277551134</c:v>
                </c:pt>
                <c:pt idx="59109">
                  <c:v>380.73956426715574</c:v>
                </c:pt>
                <c:pt idx="59110">
                  <c:v>380.73963575193784</c:v>
                </c:pt>
                <c:pt idx="59111">
                  <c:v>380.73970722985837</c:v>
                </c:pt>
                <c:pt idx="59112">
                  <c:v>380.73977870091795</c:v>
                </c:pt>
                <c:pt idx="59113">
                  <c:v>380.73985016511722</c:v>
                </c:pt>
                <c:pt idx="59114">
                  <c:v>380.7399216224569</c:v>
                </c:pt>
                <c:pt idx="59115">
                  <c:v>380.73999307293764</c:v>
                </c:pt>
                <c:pt idx="59116">
                  <c:v>380.74006451656004</c:v>
                </c:pt>
                <c:pt idx="59117">
                  <c:v>380.7401359533248</c:v>
                </c:pt>
                <c:pt idx="59118">
                  <c:v>380.74020738323253</c:v>
                </c:pt>
                <c:pt idx="59119">
                  <c:v>380.74027880628398</c:v>
                </c:pt>
                <c:pt idx="59120">
                  <c:v>380.74035022247972</c:v>
                </c:pt>
                <c:pt idx="59121">
                  <c:v>380.74042163182048</c:v>
                </c:pt>
                <c:pt idx="59122">
                  <c:v>380.74049303430684</c:v>
                </c:pt>
                <c:pt idx="59123">
                  <c:v>380.74056442993952</c:v>
                </c:pt>
                <c:pt idx="59124">
                  <c:v>380.74063581871917</c:v>
                </c:pt>
                <c:pt idx="59125">
                  <c:v>380.7407072006464</c:v>
                </c:pt>
                <c:pt idx="59126">
                  <c:v>380.74077857572195</c:v>
                </c:pt>
                <c:pt idx="59127">
                  <c:v>380.74084994394639</c:v>
                </c:pt>
                <c:pt idx="59128">
                  <c:v>380.7409213053204</c:v>
                </c:pt>
                <c:pt idx="59129">
                  <c:v>380.74099265984472</c:v>
                </c:pt>
                <c:pt idx="59130">
                  <c:v>380.74106400751992</c:v>
                </c:pt>
                <c:pt idx="59131">
                  <c:v>380.74113534834663</c:v>
                </c:pt>
                <c:pt idx="59132">
                  <c:v>380.74120668232564</c:v>
                </c:pt>
                <c:pt idx="59133">
                  <c:v>380.74127800945746</c:v>
                </c:pt>
                <c:pt idx="59134">
                  <c:v>380.74134932974283</c:v>
                </c:pt>
                <c:pt idx="59135">
                  <c:v>380.74142064318238</c:v>
                </c:pt>
                <c:pt idx="59136">
                  <c:v>380.74149194977679</c:v>
                </c:pt>
                <c:pt idx="59137">
                  <c:v>380.74156324952673</c:v>
                </c:pt>
                <c:pt idx="59138">
                  <c:v>380.74163454243279</c:v>
                </c:pt>
                <c:pt idx="59139">
                  <c:v>380.7417058284957</c:v>
                </c:pt>
                <c:pt idx="59140">
                  <c:v>380.74177710771608</c:v>
                </c:pt>
                <c:pt idx="59141">
                  <c:v>380.74184838009455</c:v>
                </c:pt>
                <c:pt idx="59142">
                  <c:v>380.74191964563187</c:v>
                </c:pt>
                <c:pt idx="59143">
                  <c:v>380.74199090432859</c:v>
                </c:pt>
                <c:pt idx="59144">
                  <c:v>380.7420621561854</c:v>
                </c:pt>
                <c:pt idx="59145">
                  <c:v>380.74213340120298</c:v>
                </c:pt>
                <c:pt idx="59146">
                  <c:v>380.74220463938201</c:v>
                </c:pt>
                <c:pt idx="59147">
                  <c:v>380.74227587072306</c:v>
                </c:pt>
                <c:pt idx="59148">
                  <c:v>380.74234709522688</c:v>
                </c:pt>
                <c:pt idx="59149">
                  <c:v>380.74241831289407</c:v>
                </c:pt>
                <c:pt idx="59150">
                  <c:v>380.74248952372528</c:v>
                </c:pt>
                <c:pt idx="59151">
                  <c:v>380.74256072772118</c:v>
                </c:pt>
                <c:pt idx="59152">
                  <c:v>380.74263192488246</c:v>
                </c:pt>
                <c:pt idx="59153">
                  <c:v>380.74270311520974</c:v>
                </c:pt>
                <c:pt idx="59154">
                  <c:v>380.74277429870369</c:v>
                </c:pt>
                <c:pt idx="59155">
                  <c:v>380.74284547536496</c:v>
                </c:pt>
                <c:pt idx="59156">
                  <c:v>380.74291664519421</c:v>
                </c:pt>
                <c:pt idx="59157">
                  <c:v>380.74298780819208</c:v>
                </c:pt>
                <c:pt idx="59158">
                  <c:v>380.74305896435925</c:v>
                </c:pt>
                <c:pt idx="59159">
                  <c:v>380.74313011369634</c:v>
                </c:pt>
                <c:pt idx="59160">
                  <c:v>380.74320125620403</c:v>
                </c:pt>
                <c:pt idx="59161">
                  <c:v>380.74327239188301</c:v>
                </c:pt>
                <c:pt idx="59162">
                  <c:v>380.74334352073384</c:v>
                </c:pt>
                <c:pt idx="59163">
                  <c:v>380.74341464275727</c:v>
                </c:pt>
                <c:pt idx="59164">
                  <c:v>380.74348575795392</c:v>
                </c:pt>
                <c:pt idx="59165">
                  <c:v>380.74355686632447</c:v>
                </c:pt>
                <c:pt idx="59166">
                  <c:v>380.74362796786949</c:v>
                </c:pt>
                <c:pt idx="59167">
                  <c:v>380.74369906258971</c:v>
                </c:pt>
                <c:pt idx="59168">
                  <c:v>380.74377015048583</c:v>
                </c:pt>
                <c:pt idx="59169">
                  <c:v>380.74384123155841</c:v>
                </c:pt>
                <c:pt idx="59170">
                  <c:v>380.74391230580812</c:v>
                </c:pt>
                <c:pt idx="59171">
                  <c:v>380.74398337323566</c:v>
                </c:pt>
                <c:pt idx="59172">
                  <c:v>380.74405443384165</c:v>
                </c:pt>
                <c:pt idx="59173">
                  <c:v>380.74412548762672</c:v>
                </c:pt>
                <c:pt idx="59174">
                  <c:v>380.74419653459159</c:v>
                </c:pt>
                <c:pt idx="59175">
                  <c:v>380.74426757473691</c:v>
                </c:pt>
                <c:pt idx="59176">
                  <c:v>380.74433860806329</c:v>
                </c:pt>
                <c:pt idx="59177">
                  <c:v>380.74440963457141</c:v>
                </c:pt>
                <c:pt idx="59178">
                  <c:v>380.74448065426191</c:v>
                </c:pt>
                <c:pt idx="59179">
                  <c:v>380.74455166713545</c:v>
                </c:pt>
                <c:pt idx="59180">
                  <c:v>380.74462267319268</c:v>
                </c:pt>
                <c:pt idx="59181">
                  <c:v>380.74469367243432</c:v>
                </c:pt>
                <c:pt idx="59182">
                  <c:v>380.7447646648609</c:v>
                </c:pt>
                <c:pt idx="59183">
                  <c:v>380.74483565047314</c:v>
                </c:pt>
                <c:pt idx="59184">
                  <c:v>380.74490662927172</c:v>
                </c:pt>
                <c:pt idx="59185">
                  <c:v>380.74497760125729</c:v>
                </c:pt>
                <c:pt idx="59186">
                  <c:v>380.74504856643046</c:v>
                </c:pt>
                <c:pt idx="59187">
                  <c:v>380.74511952479185</c:v>
                </c:pt>
                <c:pt idx="59188">
                  <c:v>380.74519047634226</c:v>
                </c:pt>
                <c:pt idx="59189">
                  <c:v>380.7452614210822</c:v>
                </c:pt>
                <c:pt idx="59190">
                  <c:v>380.74533235901237</c:v>
                </c:pt>
                <c:pt idx="59191">
                  <c:v>380.74540329013342</c:v>
                </c:pt>
                <c:pt idx="59192">
                  <c:v>380.74547421444606</c:v>
                </c:pt>
                <c:pt idx="59193">
                  <c:v>380.74554513195091</c:v>
                </c:pt>
                <c:pt idx="59194">
                  <c:v>380.74561604264858</c:v>
                </c:pt>
                <c:pt idx="59195">
                  <c:v>380.74568694653976</c:v>
                </c:pt>
                <c:pt idx="59196">
                  <c:v>380.74575784362509</c:v>
                </c:pt>
                <c:pt idx="59197">
                  <c:v>380.74582873390523</c:v>
                </c:pt>
                <c:pt idx="59198">
                  <c:v>380.74589961738081</c:v>
                </c:pt>
                <c:pt idx="59199">
                  <c:v>380.74597049405253</c:v>
                </c:pt>
                <c:pt idx="59200">
                  <c:v>380.74604136392105</c:v>
                </c:pt>
                <c:pt idx="59201">
                  <c:v>380.74611222698695</c:v>
                </c:pt>
                <c:pt idx="59202">
                  <c:v>380.74618308325097</c:v>
                </c:pt>
                <c:pt idx="59203">
                  <c:v>380.74625393271367</c:v>
                </c:pt>
                <c:pt idx="59204">
                  <c:v>380.7463247753758</c:v>
                </c:pt>
                <c:pt idx="59205">
                  <c:v>380.74639561123792</c:v>
                </c:pt>
                <c:pt idx="59206">
                  <c:v>380.74646644030076</c:v>
                </c:pt>
                <c:pt idx="59207">
                  <c:v>380.74653726256497</c:v>
                </c:pt>
                <c:pt idx="59208">
                  <c:v>380.7466080780311</c:v>
                </c:pt>
                <c:pt idx="59209">
                  <c:v>380.7466788866999</c:v>
                </c:pt>
                <c:pt idx="59210">
                  <c:v>380.74674968857204</c:v>
                </c:pt>
                <c:pt idx="59211">
                  <c:v>380.74682048364809</c:v>
                </c:pt>
                <c:pt idx="59212">
                  <c:v>380.74689127192875</c:v>
                </c:pt>
                <c:pt idx="59213">
                  <c:v>380.74696205341468</c:v>
                </c:pt>
                <c:pt idx="59214">
                  <c:v>380.74703282810651</c:v>
                </c:pt>
                <c:pt idx="59215">
                  <c:v>380.74710359600488</c:v>
                </c:pt>
                <c:pt idx="59216">
                  <c:v>380.74717435711045</c:v>
                </c:pt>
                <c:pt idx="59217">
                  <c:v>380.74724511142392</c:v>
                </c:pt>
                <c:pt idx="59218">
                  <c:v>380.74731585894591</c:v>
                </c:pt>
                <c:pt idx="59219">
                  <c:v>380.74738659967704</c:v>
                </c:pt>
                <c:pt idx="59220">
                  <c:v>380.747457333618</c:v>
                </c:pt>
                <c:pt idx="59221">
                  <c:v>380.74752806076941</c:v>
                </c:pt>
                <c:pt idx="59222">
                  <c:v>380.74759878113196</c:v>
                </c:pt>
                <c:pt idx="59223">
                  <c:v>380.74766949470632</c:v>
                </c:pt>
                <c:pt idx="59224">
                  <c:v>380.74774020149306</c:v>
                </c:pt>
                <c:pt idx="59225">
                  <c:v>380.74781090149287</c:v>
                </c:pt>
                <c:pt idx="59226">
                  <c:v>380.74788159470643</c:v>
                </c:pt>
                <c:pt idx="59227">
                  <c:v>380.74795228113436</c:v>
                </c:pt>
                <c:pt idx="59228">
                  <c:v>380.74802296077735</c:v>
                </c:pt>
                <c:pt idx="59229">
                  <c:v>380.74809363363602</c:v>
                </c:pt>
                <c:pt idx="59230">
                  <c:v>380.74816429971099</c:v>
                </c:pt>
                <c:pt idx="59231">
                  <c:v>380.74823495900296</c:v>
                </c:pt>
                <c:pt idx="59232">
                  <c:v>380.74830561151259</c:v>
                </c:pt>
                <c:pt idx="59233">
                  <c:v>380.74837625724047</c:v>
                </c:pt>
                <c:pt idx="59234">
                  <c:v>380.74844689618732</c:v>
                </c:pt>
                <c:pt idx="59235">
                  <c:v>380.74851752835372</c:v>
                </c:pt>
                <c:pt idx="59236">
                  <c:v>380.7485881537404</c:v>
                </c:pt>
                <c:pt idx="59237">
                  <c:v>380.74865877234794</c:v>
                </c:pt>
                <c:pt idx="59238">
                  <c:v>380.74872938417707</c:v>
                </c:pt>
                <c:pt idx="59239">
                  <c:v>380.7487999892283</c:v>
                </c:pt>
                <c:pt idx="59240">
                  <c:v>380.74887058750244</c:v>
                </c:pt>
                <c:pt idx="59241">
                  <c:v>380.7489411790001</c:v>
                </c:pt>
                <c:pt idx="59242">
                  <c:v>380.74901176372185</c:v>
                </c:pt>
                <c:pt idx="59243">
                  <c:v>380.74908234166838</c:v>
                </c:pt>
                <c:pt idx="59244">
                  <c:v>380.74915291284043</c:v>
                </c:pt>
                <c:pt idx="59245">
                  <c:v>380.7492234772385</c:v>
                </c:pt>
                <c:pt idx="59246">
                  <c:v>380.74929403486334</c:v>
                </c:pt>
                <c:pt idx="59247">
                  <c:v>380.74936458571557</c:v>
                </c:pt>
                <c:pt idx="59248">
                  <c:v>380.74943512979587</c:v>
                </c:pt>
                <c:pt idx="59249">
                  <c:v>380.74950566710487</c:v>
                </c:pt>
                <c:pt idx="59250">
                  <c:v>380.74957619764319</c:v>
                </c:pt>
                <c:pt idx="59251">
                  <c:v>380.74964672141152</c:v>
                </c:pt>
                <c:pt idx="59252">
                  <c:v>380.74971723841048</c:v>
                </c:pt>
                <c:pt idx="59253">
                  <c:v>380.7497877486407</c:v>
                </c:pt>
                <c:pt idx="59254">
                  <c:v>380.74985825210291</c:v>
                </c:pt>
                <c:pt idx="59255">
                  <c:v>380.74992874879769</c:v>
                </c:pt>
                <c:pt idx="59256">
                  <c:v>380.74999923872576</c:v>
                </c:pt>
                <c:pt idx="59257">
                  <c:v>380.75006972188771</c:v>
                </c:pt>
                <c:pt idx="59258">
                  <c:v>380.75014019828416</c:v>
                </c:pt>
                <c:pt idx="59259">
                  <c:v>380.75021066791584</c:v>
                </c:pt>
                <c:pt idx="59260">
                  <c:v>380.75028113078332</c:v>
                </c:pt>
                <c:pt idx="59261">
                  <c:v>380.75035158688735</c:v>
                </c:pt>
                <c:pt idx="59262">
                  <c:v>380.75042203622849</c:v>
                </c:pt>
                <c:pt idx="59263">
                  <c:v>380.75049247880742</c:v>
                </c:pt>
                <c:pt idx="59264">
                  <c:v>380.75056291462477</c:v>
                </c:pt>
                <c:pt idx="59265">
                  <c:v>380.75063334368122</c:v>
                </c:pt>
                <c:pt idx="59266">
                  <c:v>380.75070376597739</c:v>
                </c:pt>
                <c:pt idx="59267">
                  <c:v>380.75077418151398</c:v>
                </c:pt>
                <c:pt idx="59268">
                  <c:v>380.75084459029154</c:v>
                </c:pt>
                <c:pt idx="59269">
                  <c:v>380.75091499231087</c:v>
                </c:pt>
                <c:pt idx="59270">
                  <c:v>380.75098538757248</c:v>
                </c:pt>
                <c:pt idx="59271">
                  <c:v>380.75105577607707</c:v>
                </c:pt>
                <c:pt idx="59272">
                  <c:v>380.7511261578253</c:v>
                </c:pt>
                <c:pt idx="59273">
                  <c:v>380.7511965328178</c:v>
                </c:pt>
                <c:pt idx="59274">
                  <c:v>380.7512669010552</c:v>
                </c:pt>
                <c:pt idx="59275">
                  <c:v>380.75133726253824</c:v>
                </c:pt>
                <c:pt idx="59276">
                  <c:v>380.75140761726743</c:v>
                </c:pt>
                <c:pt idx="59277">
                  <c:v>380.75147796524351</c:v>
                </c:pt>
                <c:pt idx="59278">
                  <c:v>380.75154830646716</c:v>
                </c:pt>
                <c:pt idx="59279">
                  <c:v>380.75161864093894</c:v>
                </c:pt>
                <c:pt idx="59280">
                  <c:v>380.75168896865949</c:v>
                </c:pt>
                <c:pt idx="59281">
                  <c:v>380.75175928962955</c:v>
                </c:pt>
                <c:pt idx="59282">
                  <c:v>380.75182960384973</c:v>
                </c:pt>
                <c:pt idx="59283">
                  <c:v>380.75189991132066</c:v>
                </c:pt>
                <c:pt idx="59284">
                  <c:v>380.75197021204298</c:v>
                </c:pt>
                <c:pt idx="59285">
                  <c:v>380.75204050601735</c:v>
                </c:pt>
                <c:pt idx="59286">
                  <c:v>380.75211079324447</c:v>
                </c:pt>
                <c:pt idx="59287">
                  <c:v>380.7521810737249</c:v>
                </c:pt>
                <c:pt idx="59288">
                  <c:v>380.75225134745932</c:v>
                </c:pt>
                <c:pt idx="59289">
                  <c:v>380.75232161444842</c:v>
                </c:pt>
                <c:pt idx="59290">
                  <c:v>380.75239187469276</c:v>
                </c:pt>
                <c:pt idx="59291">
                  <c:v>380.75246212819309</c:v>
                </c:pt>
                <c:pt idx="59292">
                  <c:v>380.75253237494996</c:v>
                </c:pt>
                <c:pt idx="59293">
                  <c:v>380.75260261496413</c:v>
                </c:pt>
                <c:pt idx="59294">
                  <c:v>380.7526728482361</c:v>
                </c:pt>
                <c:pt idx="59295">
                  <c:v>380.75274307476667</c:v>
                </c:pt>
                <c:pt idx="59296">
                  <c:v>380.7528132945564</c:v>
                </c:pt>
                <c:pt idx="59297">
                  <c:v>380.75288350760593</c:v>
                </c:pt>
                <c:pt idx="59298">
                  <c:v>380.75295371391593</c:v>
                </c:pt>
                <c:pt idx="59299">
                  <c:v>380.75302391348703</c:v>
                </c:pt>
                <c:pt idx="59300">
                  <c:v>380.75309410631996</c:v>
                </c:pt>
                <c:pt idx="59301">
                  <c:v>380.75316429241525</c:v>
                </c:pt>
                <c:pt idx="59302">
                  <c:v>380.75323447177362</c:v>
                </c:pt>
                <c:pt idx="59303">
                  <c:v>380.75330464439566</c:v>
                </c:pt>
                <c:pt idx="59304">
                  <c:v>380.75337481028208</c:v>
                </c:pt>
                <c:pt idx="59305">
                  <c:v>380.75344496943347</c:v>
                </c:pt>
                <c:pt idx="59306">
                  <c:v>380.75351512185051</c:v>
                </c:pt>
                <c:pt idx="59307">
                  <c:v>380.75358526753388</c:v>
                </c:pt>
                <c:pt idx="59308">
                  <c:v>380.75365540648414</c:v>
                </c:pt>
                <c:pt idx="59309">
                  <c:v>380.75372553870199</c:v>
                </c:pt>
                <c:pt idx="59310">
                  <c:v>380.75379566418809</c:v>
                </c:pt>
                <c:pt idx="59311">
                  <c:v>380.75386578294302</c:v>
                </c:pt>
                <c:pt idx="59312">
                  <c:v>380.75393589496753</c:v>
                </c:pt>
                <c:pt idx="59313">
                  <c:v>380.75400600026217</c:v>
                </c:pt>
                <c:pt idx="59314">
                  <c:v>380.75407609882762</c:v>
                </c:pt>
                <c:pt idx="59315">
                  <c:v>380.75414619066453</c:v>
                </c:pt>
                <c:pt idx="59316">
                  <c:v>380.75421627577356</c:v>
                </c:pt>
                <c:pt idx="59317">
                  <c:v>380.75428635415534</c:v>
                </c:pt>
                <c:pt idx="59318">
                  <c:v>380.7543564258105</c:v>
                </c:pt>
                <c:pt idx="59319">
                  <c:v>380.75442649073972</c:v>
                </c:pt>
                <c:pt idx="59320">
                  <c:v>380.75449654894362</c:v>
                </c:pt>
                <c:pt idx="59321">
                  <c:v>380.75456660042283</c:v>
                </c:pt>
                <c:pt idx="59322">
                  <c:v>380.75463664517804</c:v>
                </c:pt>
                <c:pt idx="59323">
                  <c:v>380.75470668320986</c:v>
                </c:pt>
                <c:pt idx="59324">
                  <c:v>380.75477671451898</c:v>
                </c:pt>
                <c:pt idx="59325">
                  <c:v>380.75484673910597</c:v>
                </c:pt>
                <c:pt idx="59326">
                  <c:v>380.75491675697157</c:v>
                </c:pt>
                <c:pt idx="59327">
                  <c:v>380.75498676811634</c:v>
                </c:pt>
                <c:pt idx="59328">
                  <c:v>380.75505677254097</c:v>
                </c:pt>
                <c:pt idx="59329">
                  <c:v>380.75512677024608</c:v>
                </c:pt>
                <c:pt idx="59330">
                  <c:v>380.75519676123236</c:v>
                </c:pt>
                <c:pt idx="59331">
                  <c:v>380.75526674550042</c:v>
                </c:pt>
                <c:pt idx="59332">
                  <c:v>380.7553367230509</c:v>
                </c:pt>
                <c:pt idx="59333">
                  <c:v>380.75540669388442</c:v>
                </c:pt>
                <c:pt idx="59334">
                  <c:v>380.75547665800173</c:v>
                </c:pt>
                <c:pt idx="59335">
                  <c:v>380.75554661540332</c:v>
                </c:pt>
                <c:pt idx="59336">
                  <c:v>380.75561656609</c:v>
                </c:pt>
                <c:pt idx="59337">
                  <c:v>380.75568651006228</c:v>
                </c:pt>
                <c:pt idx="59338">
                  <c:v>380.75575644732089</c:v>
                </c:pt>
                <c:pt idx="59339">
                  <c:v>380.75582637786641</c:v>
                </c:pt>
                <c:pt idx="59340">
                  <c:v>380.75589630169952</c:v>
                </c:pt>
                <c:pt idx="59341">
                  <c:v>380.7559662188209</c:v>
                </c:pt>
                <c:pt idx="59342">
                  <c:v>380.75603612923112</c:v>
                </c:pt>
                <c:pt idx="59343">
                  <c:v>380.75610603293086</c:v>
                </c:pt>
                <c:pt idx="59344">
                  <c:v>380.75617592992074</c:v>
                </c:pt>
                <c:pt idx="59345">
                  <c:v>380.75624582020146</c:v>
                </c:pt>
                <c:pt idx="59346">
                  <c:v>380.75631570377362</c:v>
                </c:pt>
                <c:pt idx="59347">
                  <c:v>380.75638558063793</c:v>
                </c:pt>
                <c:pt idx="59348">
                  <c:v>380.75645545079493</c:v>
                </c:pt>
                <c:pt idx="59349">
                  <c:v>380.75652531424532</c:v>
                </c:pt>
                <c:pt idx="59350">
                  <c:v>380.75659517098973</c:v>
                </c:pt>
                <c:pt idx="59351">
                  <c:v>380.75666502102877</c:v>
                </c:pt>
                <c:pt idx="59352">
                  <c:v>380.75673486436318</c:v>
                </c:pt>
                <c:pt idx="59353">
                  <c:v>380.75680470099354</c:v>
                </c:pt>
                <c:pt idx="59354">
                  <c:v>380.75687453092047</c:v>
                </c:pt>
                <c:pt idx="59355">
                  <c:v>380.75694435414471</c:v>
                </c:pt>
                <c:pt idx="59356">
                  <c:v>380.75701417066676</c:v>
                </c:pt>
                <c:pt idx="59357">
                  <c:v>380.75708398048738</c:v>
                </c:pt>
                <c:pt idx="59358">
                  <c:v>380.75715378360718</c:v>
                </c:pt>
                <c:pt idx="59359">
                  <c:v>380.75722358002679</c:v>
                </c:pt>
                <c:pt idx="59360">
                  <c:v>380.75729336974683</c:v>
                </c:pt>
                <c:pt idx="59361">
                  <c:v>380.75736315276805</c:v>
                </c:pt>
                <c:pt idx="59362">
                  <c:v>380.75743292909095</c:v>
                </c:pt>
                <c:pt idx="59363">
                  <c:v>380.75750269871628</c:v>
                </c:pt>
                <c:pt idx="59364">
                  <c:v>380.7575724616446</c:v>
                </c:pt>
                <c:pt idx="59365">
                  <c:v>380.75764221787659</c:v>
                </c:pt>
                <c:pt idx="59366">
                  <c:v>380.75771196741294</c:v>
                </c:pt>
                <c:pt idx="59367">
                  <c:v>380.75778171025428</c:v>
                </c:pt>
                <c:pt idx="59368">
                  <c:v>380.75785144640116</c:v>
                </c:pt>
                <c:pt idx="59369">
                  <c:v>380.75792117585428</c:v>
                </c:pt>
                <c:pt idx="59370">
                  <c:v>380.75799089861431</c:v>
                </c:pt>
                <c:pt idx="59371">
                  <c:v>380.75806061468188</c:v>
                </c:pt>
                <c:pt idx="59372">
                  <c:v>380.75813032405762</c:v>
                </c:pt>
                <c:pt idx="59373">
                  <c:v>380.7582000267422</c:v>
                </c:pt>
                <c:pt idx="59374">
                  <c:v>380.7582697227362</c:v>
                </c:pt>
                <c:pt idx="59375">
                  <c:v>380.7583394120403</c:v>
                </c:pt>
                <c:pt idx="59376">
                  <c:v>380.75840909465518</c:v>
                </c:pt>
                <c:pt idx="59377">
                  <c:v>380.75847877058141</c:v>
                </c:pt>
                <c:pt idx="59378">
                  <c:v>380.75854843981966</c:v>
                </c:pt>
                <c:pt idx="59379">
                  <c:v>380.75861810237058</c:v>
                </c:pt>
                <c:pt idx="59380">
                  <c:v>380.75868775823483</c:v>
                </c:pt>
                <c:pt idx="59381">
                  <c:v>380.75875740741304</c:v>
                </c:pt>
                <c:pt idx="59382">
                  <c:v>380.75882704990585</c:v>
                </c:pt>
                <c:pt idx="59383">
                  <c:v>380.75889668571386</c:v>
                </c:pt>
                <c:pt idx="59384">
                  <c:v>380.75896631483778</c:v>
                </c:pt>
                <c:pt idx="59385">
                  <c:v>380.75903593727816</c:v>
                </c:pt>
                <c:pt idx="59386">
                  <c:v>380.75910555303574</c:v>
                </c:pt>
                <c:pt idx="59387">
                  <c:v>380.75917516211115</c:v>
                </c:pt>
                <c:pt idx="59388">
                  <c:v>380.75924476450496</c:v>
                </c:pt>
                <c:pt idx="59389">
                  <c:v>380.75931436021784</c:v>
                </c:pt>
                <c:pt idx="59390">
                  <c:v>380.75938394925049</c:v>
                </c:pt>
                <c:pt idx="59391">
                  <c:v>380.75945353160353</c:v>
                </c:pt>
                <c:pt idx="59392">
                  <c:v>380.75952310727752</c:v>
                </c:pt>
                <c:pt idx="59393">
                  <c:v>380.7595926762732</c:v>
                </c:pt>
                <c:pt idx="59394">
                  <c:v>380.75966223859115</c:v>
                </c:pt>
                <c:pt idx="59395">
                  <c:v>380.75973179423204</c:v>
                </c:pt>
                <c:pt idx="59396">
                  <c:v>380.75980134319644</c:v>
                </c:pt>
                <c:pt idx="59397">
                  <c:v>380.75987088548516</c:v>
                </c:pt>
                <c:pt idx="59398">
                  <c:v>380.75994042109863</c:v>
                </c:pt>
                <c:pt idx="59399">
                  <c:v>380.76000995003767</c:v>
                </c:pt>
                <c:pt idx="59400">
                  <c:v>380.76007947230283</c:v>
                </c:pt>
                <c:pt idx="59401">
                  <c:v>380.76014898789475</c:v>
                </c:pt>
                <c:pt idx="59402">
                  <c:v>380.7602184968141</c:v>
                </c:pt>
                <c:pt idx="59403">
                  <c:v>380.76028799906152</c:v>
                </c:pt>
                <c:pt idx="59404">
                  <c:v>380.76035749463762</c:v>
                </c:pt>
                <c:pt idx="59405">
                  <c:v>380.76042698354303</c:v>
                </c:pt>
                <c:pt idx="59406">
                  <c:v>380.76049646577843</c:v>
                </c:pt>
                <c:pt idx="59407">
                  <c:v>380.76056594134445</c:v>
                </c:pt>
                <c:pt idx="59408">
                  <c:v>380.76063541024178</c:v>
                </c:pt>
                <c:pt idx="59409">
                  <c:v>380.76070487247097</c:v>
                </c:pt>
                <c:pt idx="59410">
                  <c:v>380.76077432803265</c:v>
                </c:pt>
                <c:pt idx="59411">
                  <c:v>380.76084377692757</c:v>
                </c:pt>
                <c:pt idx="59412">
                  <c:v>380.76091321915629</c:v>
                </c:pt>
                <c:pt idx="59413">
                  <c:v>380.7609826547195</c:v>
                </c:pt>
                <c:pt idx="59414">
                  <c:v>380.76105208361776</c:v>
                </c:pt>
                <c:pt idx="59415">
                  <c:v>380.7611215058518</c:v>
                </c:pt>
                <c:pt idx="59416">
                  <c:v>380.76119092142216</c:v>
                </c:pt>
                <c:pt idx="59417">
                  <c:v>380.76126033032961</c:v>
                </c:pt>
                <c:pt idx="59418">
                  <c:v>380.76132973257467</c:v>
                </c:pt>
                <c:pt idx="59419">
                  <c:v>380.76139912815802</c:v>
                </c:pt>
                <c:pt idx="59420">
                  <c:v>380.76146851708035</c:v>
                </c:pt>
                <c:pt idx="59421">
                  <c:v>380.76153789934222</c:v>
                </c:pt>
                <c:pt idx="59422">
                  <c:v>380.76160727494431</c:v>
                </c:pt>
                <c:pt idx="59423">
                  <c:v>380.76167664388726</c:v>
                </c:pt>
                <c:pt idx="59424">
                  <c:v>380.76174600617168</c:v>
                </c:pt>
                <c:pt idx="59425">
                  <c:v>380.76181536179826</c:v>
                </c:pt>
                <c:pt idx="59426">
                  <c:v>380.76188471076756</c:v>
                </c:pt>
                <c:pt idx="59427">
                  <c:v>380.76195405308033</c:v>
                </c:pt>
                <c:pt idx="59428">
                  <c:v>380.76202338873713</c:v>
                </c:pt>
                <c:pt idx="59429">
                  <c:v>380.7620927177386</c:v>
                </c:pt>
                <c:pt idx="59430">
                  <c:v>380.7621620400854</c:v>
                </c:pt>
                <c:pt idx="59431">
                  <c:v>380.76223135577817</c:v>
                </c:pt>
                <c:pt idx="59432">
                  <c:v>380.76230066481759</c:v>
                </c:pt>
                <c:pt idx="59433">
                  <c:v>380.76236996720422</c:v>
                </c:pt>
                <c:pt idx="59434">
                  <c:v>380.7624392629387</c:v>
                </c:pt>
                <c:pt idx="59435">
                  <c:v>380.76250855202176</c:v>
                </c:pt>
                <c:pt idx="59436">
                  <c:v>380.76257783445391</c:v>
                </c:pt>
                <c:pt idx="59437">
                  <c:v>380.76264711023589</c:v>
                </c:pt>
                <c:pt idx="59438">
                  <c:v>380.76271637936833</c:v>
                </c:pt>
                <c:pt idx="59439">
                  <c:v>380.76278564185179</c:v>
                </c:pt>
                <c:pt idx="59440">
                  <c:v>380.76285489768702</c:v>
                </c:pt>
                <c:pt idx="59441">
                  <c:v>380.76292414687452</c:v>
                </c:pt>
                <c:pt idx="59442">
                  <c:v>380.7629933894151</c:v>
                </c:pt>
                <c:pt idx="59443">
                  <c:v>380.76306262530926</c:v>
                </c:pt>
                <c:pt idx="59444">
                  <c:v>380.76313185455768</c:v>
                </c:pt>
                <c:pt idx="59445">
                  <c:v>380.763201077161</c:v>
                </c:pt>
                <c:pt idx="59446">
                  <c:v>380.76327029311989</c:v>
                </c:pt>
                <c:pt idx="59447">
                  <c:v>380.76333950243492</c:v>
                </c:pt>
                <c:pt idx="59448">
                  <c:v>380.76340870510677</c:v>
                </c:pt>
                <c:pt idx="59449">
                  <c:v>380.76347790113607</c:v>
                </c:pt>
                <c:pt idx="59450">
                  <c:v>380.7635470905235</c:v>
                </c:pt>
                <c:pt idx="59451">
                  <c:v>380.76361627326963</c:v>
                </c:pt>
                <c:pt idx="59452">
                  <c:v>380.76368544937509</c:v>
                </c:pt>
                <c:pt idx="59453">
                  <c:v>380.76375461884061</c:v>
                </c:pt>
                <c:pt idx="59454">
                  <c:v>380.76382378166676</c:v>
                </c:pt>
                <c:pt idx="59455">
                  <c:v>380.76389293785417</c:v>
                </c:pt>
                <c:pt idx="59456">
                  <c:v>380.76396208740351</c:v>
                </c:pt>
                <c:pt idx="59457">
                  <c:v>380.76403123031537</c:v>
                </c:pt>
                <c:pt idx="59458">
                  <c:v>380.76410036659047</c:v>
                </c:pt>
                <c:pt idx="59459">
                  <c:v>380.76416949622933</c:v>
                </c:pt>
                <c:pt idx="59460">
                  <c:v>380.76423861923269</c:v>
                </c:pt>
                <c:pt idx="59461">
                  <c:v>380.76430773560116</c:v>
                </c:pt>
                <c:pt idx="59462">
                  <c:v>380.76437684533533</c:v>
                </c:pt>
                <c:pt idx="59463">
                  <c:v>380.76444594843593</c:v>
                </c:pt>
                <c:pt idx="59464">
                  <c:v>380.76451504490348</c:v>
                </c:pt>
                <c:pt idx="59465">
                  <c:v>380.7645841347387</c:v>
                </c:pt>
                <c:pt idx="59466">
                  <c:v>380.76465321794223</c:v>
                </c:pt>
                <c:pt idx="59467">
                  <c:v>380.76472229451468</c:v>
                </c:pt>
                <c:pt idx="59468">
                  <c:v>380.76479136445664</c:v>
                </c:pt>
                <c:pt idx="59469">
                  <c:v>380.76486042776884</c:v>
                </c:pt>
                <c:pt idx="59470">
                  <c:v>380.76492948445184</c:v>
                </c:pt>
                <c:pt idx="59471">
                  <c:v>380.76499853450628</c:v>
                </c:pt>
                <c:pt idx="59472">
                  <c:v>380.76506757793288</c:v>
                </c:pt>
                <c:pt idx="59473">
                  <c:v>380.76513661473217</c:v>
                </c:pt>
                <c:pt idx="59474">
                  <c:v>380.76520564490488</c:v>
                </c:pt>
                <c:pt idx="59475">
                  <c:v>380.76527466845158</c:v>
                </c:pt>
                <c:pt idx="59476">
                  <c:v>380.7653436853729</c:v>
                </c:pt>
                <c:pt idx="59477">
                  <c:v>380.76541269566957</c:v>
                </c:pt>
                <c:pt idx="59478">
                  <c:v>380.7654816993421</c:v>
                </c:pt>
                <c:pt idx="59479">
                  <c:v>380.76555069639119</c:v>
                </c:pt>
                <c:pt idx="59480">
                  <c:v>380.76561968681744</c:v>
                </c:pt>
                <c:pt idx="59481">
                  <c:v>380.76568867062156</c:v>
                </c:pt>
                <c:pt idx="59482">
                  <c:v>380.76575764780415</c:v>
                </c:pt>
                <c:pt idx="59483">
                  <c:v>380.76582661836585</c:v>
                </c:pt>
                <c:pt idx="59484">
                  <c:v>380.76589558230722</c:v>
                </c:pt>
                <c:pt idx="59485">
                  <c:v>380.76596453962901</c:v>
                </c:pt>
                <c:pt idx="59486">
                  <c:v>380.76603349033178</c:v>
                </c:pt>
                <c:pt idx="59487">
                  <c:v>380.76610243441615</c:v>
                </c:pt>
                <c:pt idx="59488">
                  <c:v>380.76617137188288</c:v>
                </c:pt>
                <c:pt idx="59489">
                  <c:v>380.76624030273246</c:v>
                </c:pt>
                <c:pt idx="59490">
                  <c:v>380.76630922696557</c:v>
                </c:pt>
                <c:pt idx="59491">
                  <c:v>380.76637814458292</c:v>
                </c:pt>
                <c:pt idx="59492">
                  <c:v>380.76644705558505</c:v>
                </c:pt>
                <c:pt idx="59493">
                  <c:v>380.76651595997259</c:v>
                </c:pt>
                <c:pt idx="59494">
                  <c:v>380.7665848577463</c:v>
                </c:pt>
                <c:pt idx="59495">
                  <c:v>380.76665374890666</c:v>
                </c:pt>
                <c:pt idx="59496">
                  <c:v>380.76672263345438</c:v>
                </c:pt>
                <c:pt idx="59497">
                  <c:v>380.76679151139012</c:v>
                </c:pt>
                <c:pt idx="59498">
                  <c:v>380.76686038271447</c:v>
                </c:pt>
                <c:pt idx="59499">
                  <c:v>380.7669292474281</c:v>
                </c:pt>
                <c:pt idx="59500">
                  <c:v>380.76699810553157</c:v>
                </c:pt>
                <c:pt idx="59501">
                  <c:v>380.76706695702558</c:v>
                </c:pt>
                <c:pt idx="59502">
                  <c:v>380.7671358019108</c:v>
                </c:pt>
                <c:pt idx="59503">
                  <c:v>380.76720464018774</c:v>
                </c:pt>
                <c:pt idx="59504">
                  <c:v>380.76727347185715</c:v>
                </c:pt>
                <c:pt idx="59505">
                  <c:v>380.76734229691965</c:v>
                </c:pt>
                <c:pt idx="59506">
                  <c:v>380.76741111537581</c:v>
                </c:pt>
                <c:pt idx="59507">
                  <c:v>380.7674799272263</c:v>
                </c:pt>
                <c:pt idx="59508">
                  <c:v>380.76754873247177</c:v>
                </c:pt>
                <c:pt idx="59509">
                  <c:v>380.76761753111288</c:v>
                </c:pt>
                <c:pt idx="59510">
                  <c:v>380.76768632315014</c:v>
                </c:pt>
                <c:pt idx="59511">
                  <c:v>380.76775510858431</c:v>
                </c:pt>
                <c:pt idx="59512">
                  <c:v>380.767823887416</c:v>
                </c:pt>
                <c:pt idx="59513">
                  <c:v>380.76789265964584</c:v>
                </c:pt>
                <c:pt idx="59514">
                  <c:v>380.76796142527439</c:v>
                </c:pt>
                <c:pt idx="59515">
                  <c:v>380.7680301843024</c:v>
                </c:pt>
                <c:pt idx="59516">
                  <c:v>380.76809893673038</c:v>
                </c:pt>
                <c:pt idx="59517">
                  <c:v>380.76816768255907</c:v>
                </c:pt>
                <c:pt idx="59518">
                  <c:v>380.76823642178908</c:v>
                </c:pt>
                <c:pt idx="59519">
                  <c:v>380.768305154421</c:v>
                </c:pt>
                <c:pt idx="59520">
                  <c:v>380.7683738804555</c:v>
                </c:pt>
                <c:pt idx="59521">
                  <c:v>380.76844259989321</c:v>
                </c:pt>
                <c:pt idx="59522">
                  <c:v>380.76851131273474</c:v>
                </c:pt>
                <c:pt idx="59523">
                  <c:v>380.7685800189808</c:v>
                </c:pt>
                <c:pt idx="59524">
                  <c:v>380.76864871863188</c:v>
                </c:pt>
                <c:pt idx="59525">
                  <c:v>380.76871741168873</c:v>
                </c:pt>
                <c:pt idx="59526">
                  <c:v>380.76878609815196</c:v>
                </c:pt>
                <c:pt idx="59527">
                  <c:v>380.76885477802216</c:v>
                </c:pt>
                <c:pt idx="59528">
                  <c:v>380.7689234513</c:v>
                </c:pt>
                <c:pt idx="59529">
                  <c:v>380.76899211798616</c:v>
                </c:pt>
                <c:pt idx="59530">
                  <c:v>380.76906077808115</c:v>
                </c:pt>
                <c:pt idx="59531">
                  <c:v>380.76912943158572</c:v>
                </c:pt>
                <c:pt idx="59532">
                  <c:v>380.76919807850044</c:v>
                </c:pt>
                <c:pt idx="59533">
                  <c:v>380.76926671882597</c:v>
                </c:pt>
                <c:pt idx="59534">
                  <c:v>380.7693353525629</c:v>
                </c:pt>
                <c:pt idx="59535">
                  <c:v>380.76940397971191</c:v>
                </c:pt>
                <c:pt idx="59536">
                  <c:v>380.76947260027362</c:v>
                </c:pt>
                <c:pt idx="59537">
                  <c:v>380.76954121424865</c:v>
                </c:pt>
                <c:pt idx="59538">
                  <c:v>380.76960982163769</c:v>
                </c:pt>
                <c:pt idx="59539">
                  <c:v>380.76967842244125</c:v>
                </c:pt>
                <c:pt idx="59540">
                  <c:v>380.76974701666006</c:v>
                </c:pt>
                <c:pt idx="59541">
                  <c:v>380.76981560429471</c:v>
                </c:pt>
                <c:pt idx="59542">
                  <c:v>380.76988418534586</c:v>
                </c:pt>
                <c:pt idx="59543">
                  <c:v>380.76995275981415</c:v>
                </c:pt>
                <c:pt idx="59544">
                  <c:v>380.77002132770019</c:v>
                </c:pt>
                <c:pt idx="59545">
                  <c:v>380.77008988900457</c:v>
                </c:pt>
                <c:pt idx="59546">
                  <c:v>380.77015844372801</c:v>
                </c:pt>
                <c:pt idx="59547">
                  <c:v>380.77022699187108</c:v>
                </c:pt>
                <c:pt idx="59548">
                  <c:v>380.77029553343442</c:v>
                </c:pt>
                <c:pt idx="59549">
                  <c:v>380.7703640684187</c:v>
                </c:pt>
                <c:pt idx="59550">
                  <c:v>380.77043259682449</c:v>
                </c:pt>
                <c:pt idx="59551">
                  <c:v>380.77050111865248</c:v>
                </c:pt>
                <c:pt idx="59552">
                  <c:v>380.77056963390328</c:v>
                </c:pt>
                <c:pt idx="59553">
                  <c:v>380.77063814257747</c:v>
                </c:pt>
                <c:pt idx="59554">
                  <c:v>380.77070664467578</c:v>
                </c:pt>
                <c:pt idx="59555">
                  <c:v>380.77077514019874</c:v>
                </c:pt>
                <c:pt idx="59556">
                  <c:v>380.77084362914707</c:v>
                </c:pt>
                <c:pt idx="59557">
                  <c:v>380.77091211152134</c:v>
                </c:pt>
                <c:pt idx="59558">
                  <c:v>380.77098058732219</c:v>
                </c:pt>
                <c:pt idx="59559">
                  <c:v>380.77104905655028</c:v>
                </c:pt>
                <c:pt idx="59560">
                  <c:v>380.7711175192062</c:v>
                </c:pt>
                <c:pt idx="59561">
                  <c:v>380.77118597529062</c:v>
                </c:pt>
                <c:pt idx="59562">
                  <c:v>380.77125442480417</c:v>
                </c:pt>
                <c:pt idx="59563">
                  <c:v>380.77132286774747</c:v>
                </c:pt>
                <c:pt idx="59564">
                  <c:v>380.77139130412115</c:v>
                </c:pt>
                <c:pt idx="59565">
                  <c:v>380.77145973392578</c:v>
                </c:pt>
                <c:pt idx="59566">
                  <c:v>380.77152815716209</c:v>
                </c:pt>
                <c:pt idx="59567">
                  <c:v>380.77159657383066</c:v>
                </c:pt>
                <c:pt idx="59568">
                  <c:v>380.77166498393217</c:v>
                </c:pt>
                <c:pt idx="59569">
                  <c:v>380.77173338746718</c:v>
                </c:pt>
                <c:pt idx="59570">
                  <c:v>380.77180178443632</c:v>
                </c:pt>
                <c:pt idx="59571">
                  <c:v>380.77187017484027</c:v>
                </c:pt>
                <c:pt idx="59572">
                  <c:v>380.77193855867966</c:v>
                </c:pt>
                <c:pt idx="59573">
                  <c:v>380.77200693595506</c:v>
                </c:pt>
                <c:pt idx="59574">
                  <c:v>380.77207530666715</c:v>
                </c:pt>
                <c:pt idx="59575">
                  <c:v>380.7721436708166</c:v>
                </c:pt>
                <c:pt idx="59576">
                  <c:v>380.77221202840394</c:v>
                </c:pt>
                <c:pt idx="59577">
                  <c:v>380.77228037942984</c:v>
                </c:pt>
                <c:pt idx="59578">
                  <c:v>380.77234872389499</c:v>
                </c:pt>
                <c:pt idx="59579">
                  <c:v>380.7724170617999</c:v>
                </c:pt>
                <c:pt idx="59580">
                  <c:v>380.7724853931453</c:v>
                </c:pt>
                <c:pt idx="59581">
                  <c:v>380.77255371793183</c:v>
                </c:pt>
                <c:pt idx="59582">
                  <c:v>380.77262203616004</c:v>
                </c:pt>
                <c:pt idx="59583">
                  <c:v>380.77269034783058</c:v>
                </c:pt>
                <c:pt idx="59584">
                  <c:v>380.77275865294416</c:v>
                </c:pt>
                <c:pt idx="59585">
                  <c:v>380.77282695150126</c:v>
                </c:pt>
                <c:pt idx="59586">
                  <c:v>380.77289524350266</c:v>
                </c:pt>
                <c:pt idx="59587">
                  <c:v>380.77296352894894</c:v>
                </c:pt>
                <c:pt idx="59588">
                  <c:v>380.77303180784065</c:v>
                </c:pt>
                <c:pt idx="59589">
                  <c:v>380.77310008017849</c:v>
                </c:pt>
                <c:pt idx="59590">
                  <c:v>380.77316834596314</c:v>
                </c:pt>
                <c:pt idx="59591">
                  <c:v>380.77323660519511</c:v>
                </c:pt>
                <c:pt idx="59592">
                  <c:v>380.77330485787513</c:v>
                </c:pt>
                <c:pt idx="59593">
                  <c:v>380.77337310400378</c:v>
                </c:pt>
                <c:pt idx="59594">
                  <c:v>380.77344134358168</c:v>
                </c:pt>
                <c:pt idx="59595">
                  <c:v>380.77350957660951</c:v>
                </c:pt>
                <c:pt idx="59596">
                  <c:v>380.77357780308785</c:v>
                </c:pt>
                <c:pt idx="59597">
                  <c:v>380.77364602301736</c:v>
                </c:pt>
                <c:pt idx="59598">
                  <c:v>380.77371423639863</c:v>
                </c:pt>
                <c:pt idx="59599">
                  <c:v>380.77378244323228</c:v>
                </c:pt>
                <c:pt idx="59600">
                  <c:v>380.77385064351904</c:v>
                </c:pt>
                <c:pt idx="59601">
                  <c:v>380.77391883725943</c:v>
                </c:pt>
                <c:pt idx="59602">
                  <c:v>380.77398702445413</c:v>
                </c:pt>
                <c:pt idx="59603">
                  <c:v>380.77405520510371</c:v>
                </c:pt>
                <c:pt idx="59604">
                  <c:v>380.7741233792089</c:v>
                </c:pt>
                <c:pt idx="59605">
                  <c:v>380.77419154677023</c:v>
                </c:pt>
                <c:pt idx="59606">
                  <c:v>380.77425970778842</c:v>
                </c:pt>
                <c:pt idx="59607">
                  <c:v>380.77432786226399</c:v>
                </c:pt>
                <c:pt idx="59608">
                  <c:v>380.77439601019768</c:v>
                </c:pt>
                <c:pt idx="59609">
                  <c:v>380.77446415159005</c:v>
                </c:pt>
                <c:pt idx="59610">
                  <c:v>380.77453228644168</c:v>
                </c:pt>
                <c:pt idx="59611">
                  <c:v>380.77460041475337</c:v>
                </c:pt>
                <c:pt idx="59612">
                  <c:v>380.77466853652555</c:v>
                </c:pt>
                <c:pt idx="59613">
                  <c:v>380.77473665175893</c:v>
                </c:pt>
                <c:pt idx="59614">
                  <c:v>380.77480476045417</c:v>
                </c:pt>
                <c:pt idx="59615">
                  <c:v>380.77487286261191</c:v>
                </c:pt>
                <c:pt idx="59616">
                  <c:v>380.77494095823272</c:v>
                </c:pt>
                <c:pt idx="59617">
                  <c:v>380.77500904731721</c:v>
                </c:pt>
                <c:pt idx="59618">
                  <c:v>380.77507712986602</c:v>
                </c:pt>
                <c:pt idx="59619">
                  <c:v>380.77514520587988</c:v>
                </c:pt>
                <c:pt idx="59620">
                  <c:v>380.77521327535925</c:v>
                </c:pt>
                <c:pt idx="59621">
                  <c:v>380.77528133830492</c:v>
                </c:pt>
                <c:pt idx="59622">
                  <c:v>380.77534939471741</c:v>
                </c:pt>
                <c:pt idx="59623">
                  <c:v>380.77541744459739</c:v>
                </c:pt>
                <c:pt idx="59624">
                  <c:v>380.77548548794545</c:v>
                </c:pt>
                <c:pt idx="59625">
                  <c:v>380.77555352476224</c:v>
                </c:pt>
                <c:pt idx="59626">
                  <c:v>380.77562155504842</c:v>
                </c:pt>
                <c:pt idx="59627">
                  <c:v>380.77568957880459</c:v>
                </c:pt>
                <c:pt idx="59628">
                  <c:v>380.77575759603133</c:v>
                </c:pt>
                <c:pt idx="59629">
                  <c:v>380.77582560672931</c:v>
                </c:pt>
                <c:pt idx="59630">
                  <c:v>380.77589361089923</c:v>
                </c:pt>
                <c:pt idx="59631">
                  <c:v>380.77596160854159</c:v>
                </c:pt>
                <c:pt idx="59632">
                  <c:v>380.77602959965708</c:v>
                </c:pt>
                <c:pt idx="59633">
                  <c:v>380.77609758424626</c:v>
                </c:pt>
                <c:pt idx="59634">
                  <c:v>380.77616556230987</c:v>
                </c:pt>
                <c:pt idx="59635">
                  <c:v>380.77623353384848</c:v>
                </c:pt>
                <c:pt idx="59636">
                  <c:v>380.77630149886272</c:v>
                </c:pt>
                <c:pt idx="59637">
                  <c:v>380.77636945735321</c:v>
                </c:pt>
                <c:pt idx="59638">
                  <c:v>380.77643740932052</c:v>
                </c:pt>
                <c:pt idx="59639">
                  <c:v>380.77650535476539</c:v>
                </c:pt>
                <c:pt idx="59640">
                  <c:v>380.77657329368839</c:v>
                </c:pt>
                <c:pt idx="59641">
                  <c:v>380.77664122609013</c:v>
                </c:pt>
                <c:pt idx="59642">
                  <c:v>380.77670915197126</c:v>
                </c:pt>
                <c:pt idx="59643">
                  <c:v>380.77677707133239</c:v>
                </c:pt>
                <c:pt idx="59644">
                  <c:v>380.77684498417415</c:v>
                </c:pt>
                <c:pt idx="59645">
                  <c:v>380.77691289049721</c:v>
                </c:pt>
                <c:pt idx="59646">
                  <c:v>380.7769807903021</c:v>
                </c:pt>
                <c:pt idx="59647">
                  <c:v>380.7770486835895</c:v>
                </c:pt>
                <c:pt idx="59648">
                  <c:v>380.77711657036008</c:v>
                </c:pt>
                <c:pt idx="59649">
                  <c:v>380.77718445061441</c:v>
                </c:pt>
                <c:pt idx="59650">
                  <c:v>380.77725232435313</c:v>
                </c:pt>
                <c:pt idx="59651">
                  <c:v>380.77732019157685</c:v>
                </c:pt>
                <c:pt idx="59652">
                  <c:v>380.7773880522862</c:v>
                </c:pt>
                <c:pt idx="59653">
                  <c:v>380.7774559064818</c:v>
                </c:pt>
                <c:pt idx="59654">
                  <c:v>380.77752375416435</c:v>
                </c:pt>
                <c:pt idx="59655">
                  <c:v>380.77759159533434</c:v>
                </c:pt>
                <c:pt idx="59656">
                  <c:v>380.77765942999253</c:v>
                </c:pt>
                <c:pt idx="59657">
                  <c:v>380.77772725813946</c:v>
                </c:pt>
                <c:pt idx="59658">
                  <c:v>380.77779507977579</c:v>
                </c:pt>
                <c:pt idx="59659">
                  <c:v>380.77786289490211</c:v>
                </c:pt>
                <c:pt idx="59660">
                  <c:v>380.77793070351908</c:v>
                </c:pt>
                <c:pt idx="59661">
                  <c:v>380.77799850562729</c:v>
                </c:pt>
                <c:pt idx="59662">
                  <c:v>380.7780663012274</c:v>
                </c:pt>
                <c:pt idx="59663">
                  <c:v>380.77813409032007</c:v>
                </c:pt>
                <c:pt idx="59664">
                  <c:v>380.77820187290581</c:v>
                </c:pt>
                <c:pt idx="59665">
                  <c:v>380.77826964898537</c:v>
                </c:pt>
                <c:pt idx="59666">
                  <c:v>380.77833741855926</c:v>
                </c:pt>
                <c:pt idx="59667">
                  <c:v>380.77840518162822</c:v>
                </c:pt>
                <c:pt idx="59668">
                  <c:v>380.77847293819275</c:v>
                </c:pt>
                <c:pt idx="59669">
                  <c:v>380.7785406882536</c:v>
                </c:pt>
                <c:pt idx="59670">
                  <c:v>380.77860843181128</c:v>
                </c:pt>
                <c:pt idx="59671">
                  <c:v>380.77867616886653</c:v>
                </c:pt>
                <c:pt idx="59672">
                  <c:v>380.77874389941985</c:v>
                </c:pt>
                <c:pt idx="59673">
                  <c:v>380.778811623472</c:v>
                </c:pt>
                <c:pt idx="59674">
                  <c:v>380.77887934102347</c:v>
                </c:pt>
                <c:pt idx="59675">
                  <c:v>380.77894705207495</c:v>
                </c:pt>
                <c:pt idx="59676">
                  <c:v>380.77901475662708</c:v>
                </c:pt>
                <c:pt idx="59677">
                  <c:v>380.77908245468046</c:v>
                </c:pt>
                <c:pt idx="59678">
                  <c:v>380.77915014623574</c:v>
                </c:pt>
                <c:pt idx="59679">
                  <c:v>380.77921783129347</c:v>
                </c:pt>
                <c:pt idx="59680">
                  <c:v>380.77928550985433</c:v>
                </c:pt>
                <c:pt idx="59681">
                  <c:v>380.77935318191896</c:v>
                </c:pt>
                <c:pt idx="59682">
                  <c:v>380.77942084748793</c:v>
                </c:pt>
                <c:pt idx="59683">
                  <c:v>380.77948850656196</c:v>
                </c:pt>
                <c:pt idx="59684">
                  <c:v>380.77955615914152</c:v>
                </c:pt>
                <c:pt idx="59685">
                  <c:v>380.7796238052274</c:v>
                </c:pt>
                <c:pt idx="59686">
                  <c:v>380.77969144482012</c:v>
                </c:pt>
                <c:pt idx="59687">
                  <c:v>380.77975907792029</c:v>
                </c:pt>
                <c:pt idx="59688">
                  <c:v>380.7798267045286</c:v>
                </c:pt>
                <c:pt idx="59689">
                  <c:v>380.77989432464562</c:v>
                </c:pt>
                <c:pt idx="59690">
                  <c:v>380.77996193827204</c:v>
                </c:pt>
                <c:pt idx="59691">
                  <c:v>380.78002954540841</c:v>
                </c:pt>
                <c:pt idx="59692">
                  <c:v>380.78009714605543</c:v>
                </c:pt>
                <c:pt idx="59693">
                  <c:v>380.78016474021359</c:v>
                </c:pt>
                <c:pt idx="59694">
                  <c:v>380.78023232788365</c:v>
                </c:pt>
                <c:pt idx="59695">
                  <c:v>380.78029990906623</c:v>
                </c:pt>
                <c:pt idx="59696">
                  <c:v>380.78036748376184</c:v>
                </c:pt>
                <c:pt idx="59697">
                  <c:v>380.78043505197115</c:v>
                </c:pt>
                <c:pt idx="59698">
                  <c:v>380.78050261369486</c:v>
                </c:pt>
                <c:pt idx="59699">
                  <c:v>380.78057016893348</c:v>
                </c:pt>
                <c:pt idx="59700">
                  <c:v>380.78063771768774</c:v>
                </c:pt>
                <c:pt idx="59701">
                  <c:v>380.78070525995815</c:v>
                </c:pt>
                <c:pt idx="59702">
                  <c:v>380.78077279574541</c:v>
                </c:pt>
                <c:pt idx="59703">
                  <c:v>380.78084032505012</c:v>
                </c:pt>
                <c:pt idx="59704">
                  <c:v>380.78090784787292</c:v>
                </c:pt>
                <c:pt idx="59705">
                  <c:v>380.78097536421438</c:v>
                </c:pt>
                <c:pt idx="59706">
                  <c:v>380.78104287407518</c:v>
                </c:pt>
                <c:pt idx="59707">
                  <c:v>380.78111037745595</c:v>
                </c:pt>
                <c:pt idx="59708">
                  <c:v>380.78117787435724</c:v>
                </c:pt>
                <c:pt idx="59709">
                  <c:v>380.78124536477975</c:v>
                </c:pt>
                <c:pt idx="59710">
                  <c:v>380.78131284872404</c:v>
                </c:pt>
                <c:pt idx="59711">
                  <c:v>380.78138032619074</c:v>
                </c:pt>
                <c:pt idx="59712">
                  <c:v>380.78144779718053</c:v>
                </c:pt>
                <c:pt idx="59713">
                  <c:v>380.78151526169398</c:v>
                </c:pt>
                <c:pt idx="59714">
                  <c:v>380.78158271973172</c:v>
                </c:pt>
                <c:pt idx="59715">
                  <c:v>380.78165017129436</c:v>
                </c:pt>
                <c:pt idx="59716">
                  <c:v>380.78171761638254</c:v>
                </c:pt>
                <c:pt idx="59717">
                  <c:v>380.78178505499687</c:v>
                </c:pt>
                <c:pt idx="59718">
                  <c:v>380.781852487138</c:v>
                </c:pt>
                <c:pt idx="59719">
                  <c:v>380.78191991280653</c:v>
                </c:pt>
                <c:pt idx="59720">
                  <c:v>380.78198733200304</c:v>
                </c:pt>
                <c:pt idx="59721">
                  <c:v>380.78205474472827</c:v>
                </c:pt>
                <c:pt idx="59722">
                  <c:v>380.78212215098273</c:v>
                </c:pt>
                <c:pt idx="59723">
                  <c:v>380.78218955076704</c:v>
                </c:pt>
                <c:pt idx="59724">
                  <c:v>380.78225694408189</c:v>
                </c:pt>
                <c:pt idx="59725">
                  <c:v>380.78232433092785</c:v>
                </c:pt>
                <c:pt idx="59726">
                  <c:v>380.78239171130559</c:v>
                </c:pt>
                <c:pt idx="59727">
                  <c:v>380.78245908521563</c:v>
                </c:pt>
                <c:pt idx="59728">
                  <c:v>380.78252645265871</c:v>
                </c:pt>
                <c:pt idx="59729">
                  <c:v>380.7825938136354</c:v>
                </c:pt>
                <c:pt idx="59730">
                  <c:v>380.78266116814632</c:v>
                </c:pt>
                <c:pt idx="59731">
                  <c:v>380.78272851619209</c:v>
                </c:pt>
                <c:pt idx="59732">
                  <c:v>380.78279585777335</c:v>
                </c:pt>
                <c:pt idx="59733">
                  <c:v>380.78286319289072</c:v>
                </c:pt>
                <c:pt idx="59734">
                  <c:v>380.78293052154476</c:v>
                </c:pt>
                <c:pt idx="59735">
                  <c:v>380.7829978437361</c:v>
                </c:pt>
                <c:pt idx="59736">
                  <c:v>380.78306515946548</c:v>
                </c:pt>
                <c:pt idx="59737">
                  <c:v>380.78313246873336</c:v>
                </c:pt>
                <c:pt idx="59738">
                  <c:v>380.78319977154047</c:v>
                </c:pt>
                <c:pt idx="59739">
                  <c:v>380.78326706788738</c:v>
                </c:pt>
                <c:pt idx="59740">
                  <c:v>380.78333435777472</c:v>
                </c:pt>
                <c:pt idx="59741">
                  <c:v>380.78340164120317</c:v>
                </c:pt>
                <c:pt idx="59742">
                  <c:v>380.78346891817324</c:v>
                </c:pt>
                <c:pt idx="59743">
                  <c:v>380.78353618868562</c:v>
                </c:pt>
                <c:pt idx="59744">
                  <c:v>380.78360345274092</c:v>
                </c:pt>
                <c:pt idx="59745">
                  <c:v>380.78367071033972</c:v>
                </c:pt>
                <c:pt idx="59746">
                  <c:v>380.7837379614827</c:v>
                </c:pt>
                <c:pt idx="59747">
                  <c:v>380.78380520617048</c:v>
                </c:pt>
                <c:pt idx="59748">
                  <c:v>380.78387244440364</c:v>
                </c:pt>
                <c:pt idx="59749">
                  <c:v>380.7839396761828</c:v>
                </c:pt>
                <c:pt idx="59750">
                  <c:v>380.78400690150858</c:v>
                </c:pt>
                <c:pt idx="59751">
                  <c:v>380.7840741203816</c:v>
                </c:pt>
                <c:pt idx="59752">
                  <c:v>380.78414133280256</c:v>
                </c:pt>
                <c:pt idx="59753">
                  <c:v>380.78420853877196</c:v>
                </c:pt>
                <c:pt idx="59754">
                  <c:v>380.78427573829043</c:v>
                </c:pt>
                <c:pt idx="59755">
                  <c:v>380.78434293135871</c:v>
                </c:pt>
                <c:pt idx="59756">
                  <c:v>380.7844101179773</c:v>
                </c:pt>
                <c:pt idx="59757">
                  <c:v>380.78447729814684</c:v>
                </c:pt>
                <c:pt idx="59758">
                  <c:v>380.784544471868</c:v>
                </c:pt>
                <c:pt idx="59759">
                  <c:v>380.78461163914136</c:v>
                </c:pt>
                <c:pt idx="59760">
                  <c:v>380.78467879996754</c:v>
                </c:pt>
                <c:pt idx="59761">
                  <c:v>380.78474595434716</c:v>
                </c:pt>
                <c:pt idx="59762">
                  <c:v>380.78481310228085</c:v>
                </c:pt>
                <c:pt idx="59763">
                  <c:v>380.78488024376918</c:v>
                </c:pt>
                <c:pt idx="59764">
                  <c:v>380.78494737881283</c:v>
                </c:pt>
                <c:pt idx="59765">
                  <c:v>380.78501450741243</c:v>
                </c:pt>
                <c:pt idx="59766">
                  <c:v>380.78508162956854</c:v>
                </c:pt>
                <c:pt idx="59767">
                  <c:v>380.78514874528184</c:v>
                </c:pt>
                <c:pt idx="59768">
                  <c:v>380.78521585455286</c:v>
                </c:pt>
                <c:pt idx="59769">
                  <c:v>380.78528295738232</c:v>
                </c:pt>
                <c:pt idx="59770">
                  <c:v>380.78535005377074</c:v>
                </c:pt>
                <c:pt idx="59771">
                  <c:v>380.7854171437188</c:v>
                </c:pt>
                <c:pt idx="59772">
                  <c:v>380.78548422722713</c:v>
                </c:pt>
                <c:pt idx="59773">
                  <c:v>380.78555130429629</c:v>
                </c:pt>
                <c:pt idx="59774">
                  <c:v>380.78561837492697</c:v>
                </c:pt>
                <c:pt idx="59775">
                  <c:v>380.78568543911973</c:v>
                </c:pt>
                <c:pt idx="59776">
                  <c:v>380.7857524968752</c:v>
                </c:pt>
                <c:pt idx="59777">
                  <c:v>380.78581954819407</c:v>
                </c:pt>
                <c:pt idx="59778">
                  <c:v>380.78588659307684</c:v>
                </c:pt>
                <c:pt idx="59779">
                  <c:v>380.78595363152419</c:v>
                </c:pt>
                <c:pt idx="59780">
                  <c:v>380.7860206635367</c:v>
                </c:pt>
                <c:pt idx="59781">
                  <c:v>380.78608768911505</c:v>
                </c:pt>
                <c:pt idx="59782">
                  <c:v>380.7861547082598</c:v>
                </c:pt>
                <c:pt idx="59783">
                  <c:v>380.78622172097164</c:v>
                </c:pt>
                <c:pt idx="59784">
                  <c:v>380.78628872725113</c:v>
                </c:pt>
                <c:pt idx="59785">
                  <c:v>380.78635572709885</c:v>
                </c:pt>
                <c:pt idx="59786">
                  <c:v>380.78642272051547</c:v>
                </c:pt>
                <c:pt idx="59787">
                  <c:v>380.78648970750169</c:v>
                </c:pt>
                <c:pt idx="59788">
                  <c:v>380.78655668805794</c:v>
                </c:pt>
                <c:pt idx="59789">
                  <c:v>380.78662366218498</c:v>
                </c:pt>
                <c:pt idx="59790">
                  <c:v>380.78669062988337</c:v>
                </c:pt>
                <c:pt idx="59791">
                  <c:v>380.78675759115373</c:v>
                </c:pt>
                <c:pt idx="59792">
                  <c:v>380.78682454599669</c:v>
                </c:pt>
                <c:pt idx="59793">
                  <c:v>380.78689149441288</c:v>
                </c:pt>
                <c:pt idx="59794">
                  <c:v>380.78695843640293</c:v>
                </c:pt>
                <c:pt idx="59795">
                  <c:v>380.78702537196739</c:v>
                </c:pt>
                <c:pt idx="59796">
                  <c:v>380.78709230110695</c:v>
                </c:pt>
                <c:pt idx="59797">
                  <c:v>380.78715922382213</c:v>
                </c:pt>
                <c:pt idx="59798">
                  <c:v>380.78722614011366</c:v>
                </c:pt>
                <c:pt idx="59799">
                  <c:v>380.78729304998211</c:v>
                </c:pt>
                <c:pt idx="59800">
                  <c:v>380.78735995342805</c:v>
                </c:pt>
                <c:pt idx="59801">
                  <c:v>380.78742685045216</c:v>
                </c:pt>
                <c:pt idx="59802">
                  <c:v>380.78749374105502</c:v>
                </c:pt>
                <c:pt idx="59803">
                  <c:v>380.78756062523729</c:v>
                </c:pt>
                <c:pt idx="59804">
                  <c:v>380.78762750299956</c:v>
                </c:pt>
                <c:pt idx="59805">
                  <c:v>380.78769437434238</c:v>
                </c:pt>
                <c:pt idx="59806">
                  <c:v>380.7877612392665</c:v>
                </c:pt>
                <c:pt idx="59807">
                  <c:v>380.78782809777243</c:v>
                </c:pt>
                <c:pt idx="59808">
                  <c:v>380.78789494986086</c:v>
                </c:pt>
                <c:pt idx="59809">
                  <c:v>380.78796179553228</c:v>
                </c:pt>
                <c:pt idx="59810">
                  <c:v>380.78802863478751</c:v>
                </c:pt>
                <c:pt idx="59811">
                  <c:v>380.78809546762699</c:v>
                </c:pt>
                <c:pt idx="59812">
                  <c:v>380.78816229405135</c:v>
                </c:pt>
                <c:pt idx="59813">
                  <c:v>380.78822911406132</c:v>
                </c:pt>
                <c:pt idx="59814">
                  <c:v>380.78829592765743</c:v>
                </c:pt>
                <c:pt idx="59815">
                  <c:v>380.78836273484029</c:v>
                </c:pt>
                <c:pt idx="59816">
                  <c:v>380.78842953561059</c:v>
                </c:pt>
                <c:pt idx="59817">
                  <c:v>380.78849632996884</c:v>
                </c:pt>
                <c:pt idx="59818">
                  <c:v>380.78856311791571</c:v>
                </c:pt>
                <c:pt idx="59819">
                  <c:v>380.78862989945185</c:v>
                </c:pt>
                <c:pt idx="59820">
                  <c:v>380.78869667457781</c:v>
                </c:pt>
                <c:pt idx="59821">
                  <c:v>380.78876344329427</c:v>
                </c:pt>
                <c:pt idx="59822">
                  <c:v>380.78883020560176</c:v>
                </c:pt>
                <c:pt idx="59823">
                  <c:v>380.788896961501</c:v>
                </c:pt>
                <c:pt idx="59824">
                  <c:v>380.7889637109925</c:v>
                </c:pt>
                <c:pt idx="59825">
                  <c:v>380.78903045407696</c:v>
                </c:pt>
                <c:pt idx="59826">
                  <c:v>380.78909719075494</c:v>
                </c:pt>
                <c:pt idx="59827">
                  <c:v>380.78916392102713</c:v>
                </c:pt>
                <c:pt idx="59828">
                  <c:v>380.78923064489402</c:v>
                </c:pt>
                <c:pt idx="59829">
                  <c:v>380.78929736235631</c:v>
                </c:pt>
                <c:pt idx="59830">
                  <c:v>380.78936407341462</c:v>
                </c:pt>
                <c:pt idx="59831">
                  <c:v>380.78943077806952</c:v>
                </c:pt>
                <c:pt idx="59832">
                  <c:v>380.78949747632169</c:v>
                </c:pt>
                <c:pt idx="59833">
                  <c:v>380.78956416817169</c:v>
                </c:pt>
                <c:pt idx="59834">
                  <c:v>380.78963085362011</c:v>
                </c:pt>
                <c:pt idx="59835">
                  <c:v>380.78969753266762</c:v>
                </c:pt>
                <c:pt idx="59836">
                  <c:v>380.78976420531484</c:v>
                </c:pt>
                <c:pt idx="59837">
                  <c:v>380.78983087156234</c:v>
                </c:pt>
                <c:pt idx="59838">
                  <c:v>380.78989753141082</c:v>
                </c:pt>
                <c:pt idx="59839">
                  <c:v>380.78996418486076</c:v>
                </c:pt>
                <c:pt idx="59840">
                  <c:v>380.79003083191287</c:v>
                </c:pt>
                <c:pt idx="59841">
                  <c:v>380.79009747256771</c:v>
                </c:pt>
                <c:pt idx="59842">
                  <c:v>380.79016410682596</c:v>
                </c:pt>
                <c:pt idx="59843">
                  <c:v>380.79023073468818</c:v>
                </c:pt>
                <c:pt idx="59844">
                  <c:v>380.79029735615495</c:v>
                </c:pt>
                <c:pt idx="59845">
                  <c:v>380.79036397122701</c:v>
                </c:pt>
                <c:pt idx="59846">
                  <c:v>380.79043057990486</c:v>
                </c:pt>
                <c:pt idx="59847">
                  <c:v>380.7904971821892</c:v>
                </c:pt>
                <c:pt idx="59848">
                  <c:v>380.79056377808053</c:v>
                </c:pt>
                <c:pt idx="59849">
                  <c:v>380.79063036757958</c:v>
                </c:pt>
                <c:pt idx="59850">
                  <c:v>380.79069695068688</c:v>
                </c:pt>
                <c:pt idx="59851">
                  <c:v>380.7907635274031</c:v>
                </c:pt>
                <c:pt idx="59852">
                  <c:v>380.79083009772881</c:v>
                </c:pt>
                <c:pt idx="59853">
                  <c:v>380.79089666166465</c:v>
                </c:pt>
                <c:pt idx="59854">
                  <c:v>380.79096321921122</c:v>
                </c:pt>
                <c:pt idx="59855">
                  <c:v>380.79102977036916</c:v>
                </c:pt>
                <c:pt idx="59856">
                  <c:v>380.79109631513904</c:v>
                </c:pt>
                <c:pt idx="59857">
                  <c:v>380.79116285352148</c:v>
                </c:pt>
                <c:pt idx="59858">
                  <c:v>380.79122938551717</c:v>
                </c:pt>
                <c:pt idx="59859">
                  <c:v>380.79129591112661</c:v>
                </c:pt>
                <c:pt idx="59860">
                  <c:v>380.79136243035049</c:v>
                </c:pt>
                <c:pt idx="59861">
                  <c:v>380.79142894318937</c:v>
                </c:pt>
                <c:pt idx="59862">
                  <c:v>380.79149544964395</c:v>
                </c:pt>
                <c:pt idx="59863">
                  <c:v>380.79156194971472</c:v>
                </c:pt>
                <c:pt idx="59864">
                  <c:v>380.79162844340237</c:v>
                </c:pt>
                <c:pt idx="59865">
                  <c:v>380.79169493070754</c:v>
                </c:pt>
                <c:pt idx="59866">
                  <c:v>380.79176141163077</c:v>
                </c:pt>
                <c:pt idx="59867">
                  <c:v>380.79182788617271</c:v>
                </c:pt>
                <c:pt idx="59868">
                  <c:v>380.79189435433398</c:v>
                </c:pt>
                <c:pt idx="59869">
                  <c:v>380.79196081611514</c:v>
                </c:pt>
                <c:pt idx="59870">
                  <c:v>380.79202727151687</c:v>
                </c:pt>
                <c:pt idx="59871">
                  <c:v>380.79209372053975</c:v>
                </c:pt>
                <c:pt idx="59872">
                  <c:v>380.79216016318441</c:v>
                </c:pt>
                <c:pt idx="59873">
                  <c:v>380.79222659945145</c:v>
                </c:pt>
                <c:pt idx="59874">
                  <c:v>380.79229302934147</c:v>
                </c:pt>
                <c:pt idx="59875">
                  <c:v>380.79235945285512</c:v>
                </c:pt>
                <c:pt idx="59876">
                  <c:v>380.79242586999294</c:v>
                </c:pt>
                <c:pt idx="59877">
                  <c:v>380.7924922807556</c:v>
                </c:pt>
                <c:pt idx="59878">
                  <c:v>380.79255868514372</c:v>
                </c:pt>
                <c:pt idx="59879">
                  <c:v>380.79262508315787</c:v>
                </c:pt>
                <c:pt idx="59880">
                  <c:v>380.79269147479869</c:v>
                </c:pt>
                <c:pt idx="59881">
                  <c:v>380.79275786006679</c:v>
                </c:pt>
                <c:pt idx="59882">
                  <c:v>380.79282423896274</c:v>
                </c:pt>
                <c:pt idx="59883">
                  <c:v>380.79289061148722</c:v>
                </c:pt>
                <c:pt idx="59884">
                  <c:v>380.79295697764081</c:v>
                </c:pt>
                <c:pt idx="59885">
                  <c:v>380.79302333742413</c:v>
                </c:pt>
                <c:pt idx="59886">
                  <c:v>380.7930896908378</c:v>
                </c:pt>
                <c:pt idx="59887">
                  <c:v>380.79315603788234</c:v>
                </c:pt>
                <c:pt idx="59888">
                  <c:v>380.79322237855848</c:v>
                </c:pt>
                <c:pt idx="59889">
                  <c:v>380.7932887128668</c:v>
                </c:pt>
                <c:pt idx="59890">
                  <c:v>380.79335504080791</c:v>
                </c:pt>
                <c:pt idx="59891">
                  <c:v>380.79342136238239</c:v>
                </c:pt>
                <c:pt idx="59892">
                  <c:v>380.79348767759086</c:v>
                </c:pt>
                <c:pt idx="59893">
                  <c:v>380.79355398643395</c:v>
                </c:pt>
                <c:pt idx="59894">
                  <c:v>380.79362028891222</c:v>
                </c:pt>
                <c:pt idx="59895">
                  <c:v>380.79368658502636</c:v>
                </c:pt>
                <c:pt idx="59896">
                  <c:v>380.79375287477694</c:v>
                </c:pt>
                <c:pt idx="59897">
                  <c:v>380.79381915816458</c:v>
                </c:pt>
                <c:pt idx="59898">
                  <c:v>380.79388543518991</c:v>
                </c:pt>
                <c:pt idx="59899">
                  <c:v>380.79395170585349</c:v>
                </c:pt>
                <c:pt idx="59900">
                  <c:v>380.79401797015595</c:v>
                </c:pt>
                <c:pt idx="59901">
                  <c:v>380.79408422809792</c:v>
                </c:pt>
                <c:pt idx="59902">
                  <c:v>380.79415047968001</c:v>
                </c:pt>
                <c:pt idx="59903">
                  <c:v>380.79421672490281</c:v>
                </c:pt>
                <c:pt idx="59904">
                  <c:v>380.79428296376688</c:v>
                </c:pt>
                <c:pt idx="59905">
                  <c:v>380.79434919627295</c:v>
                </c:pt>
                <c:pt idx="59906">
                  <c:v>380.79441542242159</c:v>
                </c:pt>
                <c:pt idx="59907">
                  <c:v>380.79448164221333</c:v>
                </c:pt>
                <c:pt idx="59908">
                  <c:v>380.79454785564889</c:v>
                </c:pt>
                <c:pt idx="59909">
                  <c:v>380.79461406272878</c:v>
                </c:pt>
                <c:pt idx="59910">
                  <c:v>380.7946802634537</c:v>
                </c:pt>
                <c:pt idx="59911">
                  <c:v>380.7947464578242</c:v>
                </c:pt>
                <c:pt idx="59912">
                  <c:v>380.79481264584092</c:v>
                </c:pt>
                <c:pt idx="59913">
                  <c:v>380.79487882750448</c:v>
                </c:pt>
                <c:pt idx="59914">
                  <c:v>380.79494500281544</c:v>
                </c:pt>
                <c:pt idx="59915">
                  <c:v>380.79501117177443</c:v>
                </c:pt>
                <c:pt idx="59916">
                  <c:v>380.79507733438209</c:v>
                </c:pt>
                <c:pt idx="59917">
                  <c:v>380.79514349063902</c:v>
                </c:pt>
                <c:pt idx="59918">
                  <c:v>380.79520964054581</c:v>
                </c:pt>
                <c:pt idx="59919">
                  <c:v>380.79527578410307</c:v>
                </c:pt>
                <c:pt idx="59920">
                  <c:v>380.79534192131143</c:v>
                </c:pt>
                <c:pt idx="59921">
                  <c:v>380.79540805217147</c:v>
                </c:pt>
                <c:pt idx="59922">
                  <c:v>380.7954741766838</c:v>
                </c:pt>
                <c:pt idx="59923">
                  <c:v>380.7955402948491</c:v>
                </c:pt>
                <c:pt idx="59924">
                  <c:v>380.7956064066679</c:v>
                </c:pt>
                <c:pt idx="59925">
                  <c:v>380.79567251214081</c:v>
                </c:pt>
                <c:pt idx="59926">
                  <c:v>380.79573861126846</c:v>
                </c:pt>
                <c:pt idx="59927">
                  <c:v>380.79580470405148</c:v>
                </c:pt>
                <c:pt idx="59928">
                  <c:v>380.79587079049048</c:v>
                </c:pt>
                <c:pt idx="59929">
                  <c:v>380.79593687058605</c:v>
                </c:pt>
                <c:pt idx="59930">
                  <c:v>380.79600294433874</c:v>
                </c:pt>
                <c:pt idx="59931">
                  <c:v>380.7960690117493</c:v>
                </c:pt>
                <c:pt idx="59932">
                  <c:v>380.79613507281817</c:v>
                </c:pt>
                <c:pt idx="59933">
                  <c:v>380.79620112754611</c:v>
                </c:pt>
                <c:pt idx="59934">
                  <c:v>380.79626717593368</c:v>
                </c:pt>
                <c:pt idx="59935">
                  <c:v>380.79633321798138</c:v>
                </c:pt>
                <c:pt idx="59936">
                  <c:v>380.79639925368997</c:v>
                </c:pt>
                <c:pt idx="59937">
                  <c:v>380.79646528306</c:v>
                </c:pt>
                <c:pt idx="59938">
                  <c:v>380.79653130609211</c:v>
                </c:pt>
                <c:pt idx="59939">
                  <c:v>380.79659732278685</c:v>
                </c:pt>
                <c:pt idx="59940">
                  <c:v>380.79666333314481</c:v>
                </c:pt>
                <c:pt idx="59941">
                  <c:v>380.79672933716671</c:v>
                </c:pt>
                <c:pt idx="59942">
                  <c:v>380.79679533485307</c:v>
                </c:pt>
                <c:pt idx="59943">
                  <c:v>380.79686132620446</c:v>
                </c:pt>
                <c:pt idx="59944">
                  <c:v>380.79692731122162</c:v>
                </c:pt>
                <c:pt idx="59945">
                  <c:v>380.79699328990506</c:v>
                </c:pt>
                <c:pt idx="59946">
                  <c:v>380.7970592622554</c:v>
                </c:pt>
                <c:pt idx="59947">
                  <c:v>380.79712522827327</c:v>
                </c:pt>
                <c:pt idx="59948">
                  <c:v>380.7971911879593</c:v>
                </c:pt>
                <c:pt idx="59949">
                  <c:v>380.79725714131405</c:v>
                </c:pt>
                <c:pt idx="59950">
                  <c:v>380.79732308833815</c:v>
                </c:pt>
                <c:pt idx="59951">
                  <c:v>380.79738902903216</c:v>
                </c:pt>
                <c:pt idx="59952">
                  <c:v>380.79745496339677</c:v>
                </c:pt>
                <c:pt idx="59953">
                  <c:v>380.7975208914325</c:v>
                </c:pt>
                <c:pt idx="59954">
                  <c:v>380.79758681314007</c:v>
                </c:pt>
                <c:pt idx="59955">
                  <c:v>380.79765272852001</c:v>
                </c:pt>
                <c:pt idx="59956">
                  <c:v>380.79771863757287</c:v>
                </c:pt>
                <c:pt idx="59957">
                  <c:v>380.7977845402994</c:v>
                </c:pt>
                <c:pt idx="59958">
                  <c:v>380.79785043670012</c:v>
                </c:pt>
                <c:pt idx="59959">
                  <c:v>380.79791632677563</c:v>
                </c:pt>
                <c:pt idx="59960">
                  <c:v>380.79798221052658</c:v>
                </c:pt>
                <c:pt idx="59961">
                  <c:v>380.79804808795353</c:v>
                </c:pt>
                <c:pt idx="59962">
                  <c:v>380.79811395905716</c:v>
                </c:pt>
                <c:pt idx="59963">
                  <c:v>380.79817982383798</c:v>
                </c:pt>
                <c:pt idx="59964">
                  <c:v>380.79824568229668</c:v>
                </c:pt>
                <c:pt idx="59965">
                  <c:v>380.79831153443382</c:v>
                </c:pt>
                <c:pt idx="59966">
                  <c:v>380.79837738024997</c:v>
                </c:pt>
                <c:pt idx="59967">
                  <c:v>380.79844321974588</c:v>
                </c:pt>
                <c:pt idx="59968">
                  <c:v>380.79850905292199</c:v>
                </c:pt>
                <c:pt idx="59969">
                  <c:v>380.79857487977898</c:v>
                </c:pt>
                <c:pt idx="59970">
                  <c:v>380.79864070031749</c:v>
                </c:pt>
                <c:pt idx="59971">
                  <c:v>380.79870651453808</c:v>
                </c:pt>
                <c:pt idx="59972">
                  <c:v>380.79877232244138</c:v>
                </c:pt>
                <c:pt idx="59973">
                  <c:v>380.79883812402801</c:v>
                </c:pt>
                <c:pt idx="59974">
                  <c:v>380.79890391929854</c:v>
                </c:pt>
                <c:pt idx="59975">
                  <c:v>380.79896970825354</c:v>
                </c:pt>
                <c:pt idx="59976">
                  <c:v>380.79903549089369</c:v>
                </c:pt>
                <c:pt idx="59977">
                  <c:v>380.79910126721961</c:v>
                </c:pt>
                <c:pt idx="59978">
                  <c:v>380.79916703723183</c:v>
                </c:pt>
                <c:pt idx="59979">
                  <c:v>380.79923280093101</c:v>
                </c:pt>
                <c:pt idx="59980">
                  <c:v>380.79929855831767</c:v>
                </c:pt>
                <c:pt idx="59981">
                  <c:v>380.79936430939256</c:v>
                </c:pt>
                <c:pt idx="59982">
                  <c:v>380.79943005415618</c:v>
                </c:pt>
                <c:pt idx="59983">
                  <c:v>380.79949579260921</c:v>
                </c:pt>
                <c:pt idx="59984">
                  <c:v>380.79956152475216</c:v>
                </c:pt>
                <c:pt idx="59985">
                  <c:v>380.79962725058573</c:v>
                </c:pt>
                <c:pt idx="59986">
                  <c:v>380.79969297011041</c:v>
                </c:pt>
                <c:pt idx="59987">
                  <c:v>380.79975868332696</c:v>
                </c:pt>
                <c:pt idx="59988">
                  <c:v>380.79982439023587</c:v>
                </c:pt>
                <c:pt idx="59989">
                  <c:v>380.79989009083778</c:v>
                </c:pt>
                <c:pt idx="59990">
                  <c:v>380.79995578513331</c:v>
                </c:pt>
                <c:pt idx="59991">
                  <c:v>380.80002147312302</c:v>
                </c:pt>
                <c:pt idx="59992">
                  <c:v>380.80008715480756</c:v>
                </c:pt>
                <c:pt idx="59993">
                  <c:v>380.80015283018753</c:v>
                </c:pt>
                <c:pt idx="59994">
                  <c:v>380.80021849926356</c:v>
                </c:pt>
                <c:pt idx="59995">
                  <c:v>380.80028416203618</c:v>
                </c:pt>
                <c:pt idx="59996">
                  <c:v>380.80034981850605</c:v>
                </c:pt>
                <c:pt idx="59997">
                  <c:v>380.80041546867375</c:v>
                </c:pt>
                <c:pt idx="59998">
                  <c:v>380.8004811125399</c:v>
                </c:pt>
                <c:pt idx="59999">
                  <c:v>380.80054675010507</c:v>
                </c:pt>
                <c:pt idx="60000">
                  <c:v>380.80061238136994</c:v>
                </c:pt>
                <c:pt idx="60001">
                  <c:v>380.80067800633503</c:v>
                </c:pt>
                <c:pt idx="60002">
                  <c:v>380.80074362500102</c:v>
                </c:pt>
                <c:pt idx="60003">
                  <c:v>380.80080923736847</c:v>
                </c:pt>
                <c:pt idx="60004">
                  <c:v>380.80087484343801</c:v>
                </c:pt>
                <c:pt idx="60005">
                  <c:v>380.80094044321021</c:v>
                </c:pt>
                <c:pt idx="60006">
                  <c:v>380.80100603668569</c:v>
                </c:pt>
                <c:pt idx="60007">
                  <c:v>380.80107162386508</c:v>
                </c:pt>
                <c:pt idx="60008">
                  <c:v>380.80113720474895</c:v>
                </c:pt>
                <c:pt idx="60009">
                  <c:v>380.80120277933793</c:v>
                </c:pt>
                <c:pt idx="60010">
                  <c:v>380.80126834763257</c:v>
                </c:pt>
                <c:pt idx="60011">
                  <c:v>380.80133390963357</c:v>
                </c:pt>
                <c:pt idx="60012">
                  <c:v>380.80139946534143</c:v>
                </c:pt>
                <c:pt idx="60013">
                  <c:v>380.80146501475684</c:v>
                </c:pt>
                <c:pt idx="60014">
                  <c:v>380.80153055788031</c:v>
                </c:pt>
                <c:pt idx="60015">
                  <c:v>380.80159609471258</c:v>
                </c:pt>
                <c:pt idx="60016">
                  <c:v>380.8016616252541</c:v>
                </c:pt>
                <c:pt idx="60017">
                  <c:v>380.80172714950561</c:v>
                </c:pt>
                <c:pt idx="60018">
                  <c:v>380.80179266746762</c:v>
                </c:pt>
                <c:pt idx="60019">
                  <c:v>380.80185817914077</c:v>
                </c:pt>
                <c:pt idx="60020">
                  <c:v>380.80192368452566</c:v>
                </c:pt>
                <c:pt idx="60021">
                  <c:v>380.80198918362294</c:v>
                </c:pt>
                <c:pt idx="60022">
                  <c:v>380.8020546764331</c:v>
                </c:pt>
                <c:pt idx="60023">
                  <c:v>380.80212016295684</c:v>
                </c:pt>
                <c:pt idx="60024">
                  <c:v>380.80218564319472</c:v>
                </c:pt>
                <c:pt idx="60025">
                  <c:v>380.80225111714736</c:v>
                </c:pt>
                <c:pt idx="60026">
                  <c:v>380.8023165848154</c:v>
                </c:pt>
                <c:pt idx="60027">
                  <c:v>380.80238204619934</c:v>
                </c:pt>
                <c:pt idx="60028">
                  <c:v>380.80244750129992</c:v>
                </c:pt>
                <c:pt idx="60029">
                  <c:v>380.8025129501176</c:v>
                </c:pt>
                <c:pt idx="60030">
                  <c:v>380.80257839265312</c:v>
                </c:pt>
                <c:pt idx="60031">
                  <c:v>380.80264382890698</c:v>
                </c:pt>
                <c:pt idx="60032">
                  <c:v>380.80270925887982</c:v>
                </c:pt>
                <c:pt idx="60033">
                  <c:v>380.80277468257219</c:v>
                </c:pt>
                <c:pt idx="60034">
                  <c:v>380.80284009998479</c:v>
                </c:pt>
                <c:pt idx="60035">
                  <c:v>380.80290551111818</c:v>
                </c:pt>
                <c:pt idx="60036">
                  <c:v>380.80297091597299</c:v>
                </c:pt>
                <c:pt idx="60037">
                  <c:v>380.80303631454979</c:v>
                </c:pt>
                <c:pt idx="60038">
                  <c:v>380.80310170684913</c:v>
                </c:pt>
                <c:pt idx="60039">
                  <c:v>380.80316709287172</c:v>
                </c:pt>
                <c:pt idx="60040">
                  <c:v>380.80323247261811</c:v>
                </c:pt>
                <c:pt idx="60041">
                  <c:v>380.80329784608887</c:v>
                </c:pt>
                <c:pt idx="60042">
                  <c:v>380.80336321328463</c:v>
                </c:pt>
                <c:pt idx="60043">
                  <c:v>380.80342857420601</c:v>
                </c:pt>
                <c:pt idx="60044">
                  <c:v>380.80349392885364</c:v>
                </c:pt>
                <c:pt idx="60045">
                  <c:v>380.80355927722803</c:v>
                </c:pt>
                <c:pt idx="60046">
                  <c:v>380.80362461932987</c:v>
                </c:pt>
                <c:pt idx="60047">
                  <c:v>380.80368995515971</c:v>
                </c:pt>
                <c:pt idx="60048">
                  <c:v>380.80375528471819</c:v>
                </c:pt>
                <c:pt idx="60049">
                  <c:v>380.80382060800582</c:v>
                </c:pt>
                <c:pt idx="60050">
                  <c:v>380.80388592502334</c:v>
                </c:pt>
                <c:pt idx="60051">
                  <c:v>380.80395123577131</c:v>
                </c:pt>
                <c:pt idx="60052">
                  <c:v>380.80401654025025</c:v>
                </c:pt>
                <c:pt idx="60053">
                  <c:v>380.80408183846083</c:v>
                </c:pt>
                <c:pt idx="60054">
                  <c:v>380.80414713040363</c:v>
                </c:pt>
                <c:pt idx="60055">
                  <c:v>380.80421241607928</c:v>
                </c:pt>
                <c:pt idx="60056">
                  <c:v>380.80427769548834</c:v>
                </c:pt>
                <c:pt idx="60057">
                  <c:v>380.80434296863143</c:v>
                </c:pt>
                <c:pt idx="60058">
                  <c:v>380.80440823550919</c:v>
                </c:pt>
                <c:pt idx="60059">
                  <c:v>380.80447349612217</c:v>
                </c:pt>
                <c:pt idx="60060">
                  <c:v>380.80453875047101</c:v>
                </c:pt>
                <c:pt idx="60061">
                  <c:v>380.80460399855627</c:v>
                </c:pt>
                <c:pt idx="60062">
                  <c:v>380.80466924037859</c:v>
                </c:pt>
                <c:pt idx="60063">
                  <c:v>380.80473447593852</c:v>
                </c:pt>
                <c:pt idx="60064">
                  <c:v>380.80479970523669</c:v>
                </c:pt>
                <c:pt idx="60065">
                  <c:v>380.80486492827373</c:v>
                </c:pt>
                <c:pt idx="60066">
                  <c:v>380.80493014505021</c:v>
                </c:pt>
                <c:pt idx="60067">
                  <c:v>380.80499535556675</c:v>
                </c:pt>
                <c:pt idx="60068">
                  <c:v>380.80506055982391</c:v>
                </c:pt>
                <c:pt idx="60069">
                  <c:v>380.80512575782234</c:v>
                </c:pt>
                <c:pt idx="60070">
                  <c:v>380.80519094956259</c:v>
                </c:pt>
                <c:pt idx="60071">
                  <c:v>380.80525613504528</c:v>
                </c:pt>
                <c:pt idx="60072">
                  <c:v>380.80532131427105</c:v>
                </c:pt>
                <c:pt idx="60073">
                  <c:v>380.80538648724047</c:v>
                </c:pt>
                <c:pt idx="60074">
                  <c:v>380.80545165395415</c:v>
                </c:pt>
                <c:pt idx="60075">
                  <c:v>380.80551681441267</c:v>
                </c:pt>
                <c:pt idx="60076">
                  <c:v>380.80558196861665</c:v>
                </c:pt>
                <c:pt idx="60077">
                  <c:v>380.80564711656666</c:v>
                </c:pt>
                <c:pt idx="60078">
                  <c:v>380.80571225826333</c:v>
                </c:pt>
                <c:pt idx="60079">
                  <c:v>380.80577739370727</c:v>
                </c:pt>
                <c:pt idx="60080">
                  <c:v>380.80584252289907</c:v>
                </c:pt>
                <c:pt idx="60081">
                  <c:v>380.80590764583928</c:v>
                </c:pt>
                <c:pt idx="60082">
                  <c:v>380.8059727625286</c:v>
                </c:pt>
                <c:pt idx="60083">
                  <c:v>380.80603787296752</c:v>
                </c:pt>
                <c:pt idx="60084">
                  <c:v>380.80610297715668</c:v>
                </c:pt>
                <c:pt idx="60085">
                  <c:v>380.80616807509676</c:v>
                </c:pt>
                <c:pt idx="60086">
                  <c:v>380.80623316678827</c:v>
                </c:pt>
                <c:pt idx="60087">
                  <c:v>380.80629825223178</c:v>
                </c:pt>
                <c:pt idx="60088">
                  <c:v>380.80636333142803</c:v>
                </c:pt>
                <c:pt idx="60089">
                  <c:v>380.80642840437747</c:v>
                </c:pt>
                <c:pt idx="60090">
                  <c:v>380.80649347108078</c:v>
                </c:pt>
                <c:pt idx="60091">
                  <c:v>380.80655853153854</c:v>
                </c:pt>
                <c:pt idx="60092">
                  <c:v>380.80662358575137</c:v>
                </c:pt>
                <c:pt idx="60093">
                  <c:v>380.80668863371983</c:v>
                </c:pt>
                <c:pt idx="60094">
                  <c:v>380.80675367544455</c:v>
                </c:pt>
                <c:pt idx="60095">
                  <c:v>380.80681871092611</c:v>
                </c:pt>
                <c:pt idx="60096">
                  <c:v>380.80688374016512</c:v>
                </c:pt>
                <c:pt idx="60097">
                  <c:v>380.80694876316215</c:v>
                </c:pt>
                <c:pt idx="60098">
                  <c:v>380.80701377991784</c:v>
                </c:pt>
                <c:pt idx="60099">
                  <c:v>380.8070787904328</c:v>
                </c:pt>
                <c:pt idx="60100">
                  <c:v>380.8071437947076</c:v>
                </c:pt>
                <c:pt idx="60101">
                  <c:v>380.80720879274281</c:v>
                </c:pt>
                <c:pt idx="60102">
                  <c:v>380.80727378453912</c:v>
                </c:pt>
                <c:pt idx="60103">
                  <c:v>380.80733877009703</c:v>
                </c:pt>
                <c:pt idx="60104">
                  <c:v>380.80740374941718</c:v>
                </c:pt>
                <c:pt idx="60105">
                  <c:v>380.80746872250018</c:v>
                </c:pt>
                <c:pt idx="60106">
                  <c:v>380.8075336893466</c:v>
                </c:pt>
                <c:pt idx="60107">
                  <c:v>380.80759864995707</c:v>
                </c:pt>
                <c:pt idx="60108">
                  <c:v>380.80766360433222</c:v>
                </c:pt>
                <c:pt idx="60109">
                  <c:v>380.80772855247255</c:v>
                </c:pt>
                <c:pt idx="60110">
                  <c:v>380.8077934943787</c:v>
                </c:pt>
                <c:pt idx="60111">
                  <c:v>380.80785843005128</c:v>
                </c:pt>
                <c:pt idx="60112">
                  <c:v>380.80792335949093</c:v>
                </c:pt>
                <c:pt idx="60113">
                  <c:v>380.8079882826982</c:v>
                </c:pt>
                <c:pt idx="60114">
                  <c:v>380.80805319967368</c:v>
                </c:pt>
                <c:pt idx="60115">
                  <c:v>380.80811811041798</c:v>
                </c:pt>
                <c:pt idx="60116">
                  <c:v>380.80818301493173</c:v>
                </c:pt>
                <c:pt idx="60117">
                  <c:v>380.80824791321544</c:v>
                </c:pt>
                <c:pt idx="60118">
                  <c:v>380.80831280526979</c:v>
                </c:pt>
                <c:pt idx="60119">
                  <c:v>380.80837769109542</c:v>
                </c:pt>
                <c:pt idx="60120">
                  <c:v>380.80844257069276</c:v>
                </c:pt>
                <c:pt idx="60121">
                  <c:v>380.80850744406257</c:v>
                </c:pt>
                <c:pt idx="60122">
                  <c:v>380.80857231120541</c:v>
                </c:pt>
                <c:pt idx="60123">
                  <c:v>380.80863717212179</c:v>
                </c:pt>
                <c:pt idx="60124">
                  <c:v>380.80870202681245</c:v>
                </c:pt>
                <c:pt idx="60125">
                  <c:v>380.80876687527785</c:v>
                </c:pt>
                <c:pt idx="60126">
                  <c:v>380.80883171751867</c:v>
                </c:pt>
                <c:pt idx="60127">
                  <c:v>380.80889655353548</c:v>
                </c:pt>
                <c:pt idx="60128">
                  <c:v>380.80896138332889</c:v>
                </c:pt>
                <c:pt idx="60129">
                  <c:v>380.80902620689949</c:v>
                </c:pt>
                <c:pt idx="60130">
                  <c:v>380.80909102424789</c:v>
                </c:pt>
                <c:pt idx="60131">
                  <c:v>380.80915583537467</c:v>
                </c:pt>
                <c:pt idx="60132">
                  <c:v>380.80922064028044</c:v>
                </c:pt>
                <c:pt idx="60133">
                  <c:v>380.80928543896579</c:v>
                </c:pt>
                <c:pt idx="60134">
                  <c:v>380.80935023143132</c:v>
                </c:pt>
                <c:pt idx="60135">
                  <c:v>380.80941501767762</c:v>
                </c:pt>
                <c:pt idx="60136">
                  <c:v>380.80947979770525</c:v>
                </c:pt>
                <c:pt idx="60137">
                  <c:v>380.80954457151489</c:v>
                </c:pt>
                <c:pt idx="60138">
                  <c:v>380.80960933910711</c:v>
                </c:pt>
                <c:pt idx="60139">
                  <c:v>380.80967410048248</c:v>
                </c:pt>
                <c:pt idx="60140">
                  <c:v>380.80973885564157</c:v>
                </c:pt>
                <c:pt idx="60141">
                  <c:v>380.80980360458506</c:v>
                </c:pt>
                <c:pt idx="60142">
                  <c:v>380.80986834731351</c:v>
                </c:pt>
                <c:pt idx="60143">
                  <c:v>380.80993308382745</c:v>
                </c:pt>
                <c:pt idx="60144">
                  <c:v>380.8099978141276</c:v>
                </c:pt>
                <c:pt idx="60145">
                  <c:v>380.81006253821442</c:v>
                </c:pt>
                <c:pt idx="60146">
                  <c:v>380.81012725608866</c:v>
                </c:pt>
                <c:pt idx="60147">
                  <c:v>380.81019196775077</c:v>
                </c:pt>
                <c:pt idx="60148">
                  <c:v>380.81025667320148</c:v>
                </c:pt>
                <c:pt idx="60149">
                  <c:v>380.81032137244125</c:v>
                </c:pt>
                <c:pt idx="60150">
                  <c:v>380.81038606547077</c:v>
                </c:pt>
                <c:pt idx="60151">
                  <c:v>380.81045075229059</c:v>
                </c:pt>
                <c:pt idx="60152">
                  <c:v>380.81051543290135</c:v>
                </c:pt>
                <c:pt idx="60153">
                  <c:v>380.81058010730362</c:v>
                </c:pt>
                <c:pt idx="60154">
                  <c:v>380.81064477549796</c:v>
                </c:pt>
                <c:pt idx="60155">
                  <c:v>380.81070943748506</c:v>
                </c:pt>
                <c:pt idx="60156">
                  <c:v>380.81077409326542</c:v>
                </c:pt>
                <c:pt idx="60157">
                  <c:v>380.81083874283968</c:v>
                </c:pt>
                <c:pt idx="60158">
                  <c:v>380.81090338620845</c:v>
                </c:pt>
                <c:pt idx="60159">
                  <c:v>380.81096802337225</c:v>
                </c:pt>
                <c:pt idx="60160">
                  <c:v>380.81103265433177</c:v>
                </c:pt>
                <c:pt idx="60161">
                  <c:v>380.81109727908756</c:v>
                </c:pt>
                <c:pt idx="60162">
                  <c:v>380.81116189764026</c:v>
                </c:pt>
                <c:pt idx="60163">
                  <c:v>380.81122650999038</c:v>
                </c:pt>
                <c:pt idx="60164">
                  <c:v>380.81129111613859</c:v>
                </c:pt>
                <c:pt idx="60165">
                  <c:v>380.81135571608547</c:v>
                </c:pt>
                <c:pt idx="60166">
                  <c:v>380.81142030983159</c:v>
                </c:pt>
                <c:pt idx="60167">
                  <c:v>380.81148489737751</c:v>
                </c:pt>
                <c:pt idx="60168">
                  <c:v>380.81154947872392</c:v>
                </c:pt>
                <c:pt idx="60169">
                  <c:v>380.81161405387138</c:v>
                </c:pt>
                <c:pt idx="60170">
                  <c:v>380.81167862282047</c:v>
                </c:pt>
                <c:pt idx="60171">
                  <c:v>380.81174318557174</c:v>
                </c:pt>
                <c:pt idx="60172">
                  <c:v>380.81180774212589</c:v>
                </c:pt>
                <c:pt idx="60173">
                  <c:v>380.81187229248343</c:v>
                </c:pt>
                <c:pt idx="60174">
                  <c:v>380.81193683664503</c:v>
                </c:pt>
                <c:pt idx="60175">
                  <c:v>380.81200137461116</c:v>
                </c:pt>
                <c:pt idx="60176">
                  <c:v>380.81206590638254</c:v>
                </c:pt>
                <c:pt idx="60177">
                  <c:v>380.81213043195976</c:v>
                </c:pt>
                <c:pt idx="60178">
                  <c:v>380.81219495134332</c:v>
                </c:pt>
                <c:pt idx="60179">
                  <c:v>380.81225946453384</c:v>
                </c:pt>
                <c:pt idx="60180">
                  <c:v>380.81232397153201</c:v>
                </c:pt>
                <c:pt idx="60181">
                  <c:v>380.81238847233828</c:v>
                </c:pt>
                <c:pt idx="60182">
                  <c:v>380.8124529669534</c:v>
                </c:pt>
                <c:pt idx="60183">
                  <c:v>380.81251745537782</c:v>
                </c:pt>
                <c:pt idx="60184">
                  <c:v>380.81258193761221</c:v>
                </c:pt>
                <c:pt idx="60185">
                  <c:v>380.81264641365715</c:v>
                </c:pt>
                <c:pt idx="60186">
                  <c:v>380.81271088351326</c:v>
                </c:pt>
                <c:pt idx="60187">
                  <c:v>380.81277534718112</c:v>
                </c:pt>
                <c:pt idx="60188">
                  <c:v>380.81283980466128</c:v>
                </c:pt>
                <c:pt idx="60189">
                  <c:v>380.81290425595438</c:v>
                </c:pt>
                <c:pt idx="60190">
                  <c:v>380.81296870106104</c:v>
                </c:pt>
                <c:pt idx="60191">
                  <c:v>380.81303313998177</c:v>
                </c:pt>
                <c:pt idx="60192">
                  <c:v>380.8130975727172</c:v>
                </c:pt>
                <c:pt idx="60193">
                  <c:v>380.813161999268</c:v>
                </c:pt>
                <c:pt idx="60194">
                  <c:v>380.81322641963465</c:v>
                </c:pt>
                <c:pt idx="60195">
                  <c:v>380.8132908338178</c:v>
                </c:pt>
                <c:pt idx="60196">
                  <c:v>380.81335524181799</c:v>
                </c:pt>
                <c:pt idx="60197">
                  <c:v>380.81341964363594</c:v>
                </c:pt>
                <c:pt idx="60198">
                  <c:v>380.81348403927211</c:v>
                </c:pt>
                <c:pt idx="60199">
                  <c:v>380.81354842872713</c:v>
                </c:pt>
                <c:pt idx="60200">
                  <c:v>380.81361281200168</c:v>
                </c:pt>
                <c:pt idx="60201">
                  <c:v>380.81367718909621</c:v>
                </c:pt>
                <c:pt idx="60202">
                  <c:v>380.81374156001141</c:v>
                </c:pt>
                <c:pt idx="60203">
                  <c:v>380.81380592474784</c:v>
                </c:pt>
                <c:pt idx="60204">
                  <c:v>380.81387028330613</c:v>
                </c:pt>
                <c:pt idx="60205">
                  <c:v>380.81393463568679</c:v>
                </c:pt>
                <c:pt idx="60206">
                  <c:v>380.81399898189051</c:v>
                </c:pt>
                <c:pt idx="60207">
                  <c:v>380.81406332191784</c:v>
                </c:pt>
                <c:pt idx="60208">
                  <c:v>380.81412765576937</c:v>
                </c:pt>
                <c:pt idx="60209">
                  <c:v>380.81419198344565</c:v>
                </c:pt>
                <c:pt idx="60210">
                  <c:v>380.81425630494738</c:v>
                </c:pt>
                <c:pt idx="60211">
                  <c:v>380.81432062027505</c:v>
                </c:pt>
                <c:pt idx="60212">
                  <c:v>380.81438492942931</c:v>
                </c:pt>
                <c:pt idx="60213">
                  <c:v>380.81444923241077</c:v>
                </c:pt>
                <c:pt idx="60214">
                  <c:v>380.81451352921994</c:v>
                </c:pt>
                <c:pt idx="60215">
                  <c:v>380.81457781985745</c:v>
                </c:pt>
                <c:pt idx="60216">
                  <c:v>380.81464210432392</c:v>
                </c:pt>
                <c:pt idx="60217">
                  <c:v>380.81470638261993</c:v>
                </c:pt>
                <c:pt idx="60218">
                  <c:v>380.8147706547461</c:v>
                </c:pt>
                <c:pt idx="60219">
                  <c:v>380.81483492070294</c:v>
                </c:pt>
                <c:pt idx="60220">
                  <c:v>380.81489918049112</c:v>
                </c:pt>
                <c:pt idx="60221">
                  <c:v>380.81496343411123</c:v>
                </c:pt>
                <c:pt idx="60222">
                  <c:v>380.81502768156378</c:v>
                </c:pt>
                <c:pt idx="60223">
                  <c:v>380.81509192284943</c:v>
                </c:pt>
                <c:pt idx="60224">
                  <c:v>380.81515615796877</c:v>
                </c:pt>
                <c:pt idx="60225">
                  <c:v>380.81522038692242</c:v>
                </c:pt>
                <c:pt idx="60226">
                  <c:v>380.81528460971089</c:v>
                </c:pt>
                <c:pt idx="60227">
                  <c:v>380.81534882633485</c:v>
                </c:pt>
                <c:pt idx="60228">
                  <c:v>380.81541303679484</c:v>
                </c:pt>
                <c:pt idx="60229">
                  <c:v>380.81547724109146</c:v>
                </c:pt>
                <c:pt idx="60230">
                  <c:v>380.81554143922529</c:v>
                </c:pt>
                <c:pt idx="60231">
                  <c:v>380.81560563119695</c:v>
                </c:pt>
                <c:pt idx="60232">
                  <c:v>380.81566981700706</c:v>
                </c:pt>
                <c:pt idx="60233">
                  <c:v>380.81573399665615</c:v>
                </c:pt>
                <c:pt idx="60234">
                  <c:v>380.81579817014483</c:v>
                </c:pt>
                <c:pt idx="60235">
                  <c:v>380.81586233747373</c:v>
                </c:pt>
                <c:pt idx="60236">
                  <c:v>380.81592649864336</c:v>
                </c:pt>
                <c:pt idx="60237">
                  <c:v>380.81599065365441</c:v>
                </c:pt>
                <c:pt idx="60238">
                  <c:v>380.81605480250744</c:v>
                </c:pt>
                <c:pt idx="60239">
                  <c:v>380.81611894520296</c:v>
                </c:pt>
                <c:pt idx="60240">
                  <c:v>380.81618308174166</c:v>
                </c:pt>
                <c:pt idx="60241">
                  <c:v>380.8162472121241</c:v>
                </c:pt>
                <c:pt idx="60242">
                  <c:v>380.81631133635085</c:v>
                </c:pt>
                <c:pt idx="60243">
                  <c:v>380.81637545442248</c:v>
                </c:pt>
                <c:pt idx="60244">
                  <c:v>380.81643956633968</c:v>
                </c:pt>
                <c:pt idx="60245">
                  <c:v>380.81650367210295</c:v>
                </c:pt>
                <c:pt idx="60246">
                  <c:v>380.81656777171293</c:v>
                </c:pt>
                <c:pt idx="60247">
                  <c:v>380.81663186517017</c:v>
                </c:pt>
                <c:pt idx="60248">
                  <c:v>380.81669595247524</c:v>
                </c:pt>
                <c:pt idx="60249">
                  <c:v>380.81676003362884</c:v>
                </c:pt>
                <c:pt idx="60250">
                  <c:v>380.81682410863147</c:v>
                </c:pt>
                <c:pt idx="60251">
                  <c:v>380.81688817748369</c:v>
                </c:pt>
                <c:pt idx="60252">
                  <c:v>380.8169522401862</c:v>
                </c:pt>
                <c:pt idx="60253">
                  <c:v>380.8170162967395</c:v>
                </c:pt>
                <c:pt idx="60254">
                  <c:v>380.81708034714427</c:v>
                </c:pt>
                <c:pt idx="60255">
                  <c:v>380.81714439140097</c:v>
                </c:pt>
                <c:pt idx="60256">
                  <c:v>380.81720842951029</c:v>
                </c:pt>
                <c:pt idx="60257">
                  <c:v>380.81727246147284</c:v>
                </c:pt>
                <c:pt idx="60258">
                  <c:v>380.81733648728908</c:v>
                </c:pt>
                <c:pt idx="60259">
                  <c:v>380.81740050695976</c:v>
                </c:pt>
                <c:pt idx="60260">
                  <c:v>380.81746452048532</c:v>
                </c:pt>
                <c:pt idx="60261">
                  <c:v>380.8175285278665</c:v>
                </c:pt>
                <c:pt idx="60262">
                  <c:v>380.81759252910376</c:v>
                </c:pt>
                <c:pt idx="60263">
                  <c:v>380.81765652419773</c:v>
                </c:pt>
                <c:pt idx="60264">
                  <c:v>380.81772051314903</c:v>
                </c:pt>
                <c:pt idx="60265">
                  <c:v>380.81778449595828</c:v>
                </c:pt>
                <c:pt idx="60266">
                  <c:v>380.81784847262594</c:v>
                </c:pt>
                <c:pt idx="60267">
                  <c:v>380.81791244315275</c:v>
                </c:pt>
                <c:pt idx="60268">
                  <c:v>380.81797640753916</c:v>
                </c:pt>
                <c:pt idx="60269">
                  <c:v>380.81804036578586</c:v>
                </c:pt>
                <c:pt idx="60270">
                  <c:v>380.81810431789341</c:v>
                </c:pt>
                <c:pt idx="60271">
                  <c:v>380.81816826386245</c:v>
                </c:pt>
                <c:pt idx="60272">
                  <c:v>380.81823220369347</c:v>
                </c:pt>
                <c:pt idx="60273">
                  <c:v>380.81829613738705</c:v>
                </c:pt>
                <c:pt idx="60274">
                  <c:v>380.81836006494393</c:v>
                </c:pt>
                <c:pt idx="60275">
                  <c:v>380.81842398636456</c:v>
                </c:pt>
                <c:pt idx="60276">
                  <c:v>380.81848790164958</c:v>
                </c:pt>
                <c:pt idx="60277">
                  <c:v>380.81855181079953</c:v>
                </c:pt>
                <c:pt idx="60278">
                  <c:v>380.81861571381512</c:v>
                </c:pt>
                <c:pt idx="60279">
                  <c:v>380.81867961069679</c:v>
                </c:pt>
                <c:pt idx="60280">
                  <c:v>380.81874350144523</c:v>
                </c:pt>
                <c:pt idx="60281">
                  <c:v>380.818807386061</c:v>
                </c:pt>
                <c:pt idx="60282">
                  <c:v>380.81887126454473</c:v>
                </c:pt>
                <c:pt idx="60283">
                  <c:v>380.81893513689687</c:v>
                </c:pt>
                <c:pt idx="60284">
                  <c:v>380.81899900311817</c:v>
                </c:pt>
                <c:pt idx="60285">
                  <c:v>380.81906286320913</c:v>
                </c:pt>
                <c:pt idx="60286">
                  <c:v>380.81912671717038</c:v>
                </c:pt>
                <c:pt idx="60287">
                  <c:v>380.81919056500249</c:v>
                </c:pt>
                <c:pt idx="60288">
                  <c:v>380.81925440670602</c:v>
                </c:pt>
                <c:pt idx="60289">
                  <c:v>380.81931824228155</c:v>
                </c:pt>
                <c:pt idx="60290">
                  <c:v>380.81938207172976</c:v>
                </c:pt>
                <c:pt idx="60291">
                  <c:v>380.81944589505116</c:v>
                </c:pt>
                <c:pt idx="60292">
                  <c:v>380.81950971224637</c:v>
                </c:pt>
                <c:pt idx="60293">
                  <c:v>380.81957352331597</c:v>
                </c:pt>
                <c:pt idx="60294">
                  <c:v>380.81963732826057</c:v>
                </c:pt>
                <c:pt idx="60295">
                  <c:v>380.81970112708069</c:v>
                </c:pt>
                <c:pt idx="60296">
                  <c:v>380.81976491977696</c:v>
                </c:pt>
                <c:pt idx="60297">
                  <c:v>380.81982870634999</c:v>
                </c:pt>
                <c:pt idx="60298">
                  <c:v>380.81989248680037</c:v>
                </c:pt>
                <c:pt idx="60299">
                  <c:v>380.81995626112865</c:v>
                </c:pt>
                <c:pt idx="60300">
                  <c:v>380.82002002933541</c:v>
                </c:pt>
                <c:pt idx="60301">
                  <c:v>380.82008379142127</c:v>
                </c:pt>
                <c:pt idx="60302">
                  <c:v>380.8201475473868</c:v>
                </c:pt>
                <c:pt idx="60303">
                  <c:v>380.82021129723262</c:v>
                </c:pt>
                <c:pt idx="60304">
                  <c:v>380.82027504095925</c:v>
                </c:pt>
                <c:pt idx="60305">
                  <c:v>380.82033877856736</c:v>
                </c:pt>
                <c:pt idx="60306">
                  <c:v>380.82040251005748</c:v>
                </c:pt>
                <c:pt idx="60307">
                  <c:v>380.82046623543022</c:v>
                </c:pt>
                <c:pt idx="60308">
                  <c:v>380.82052995468615</c:v>
                </c:pt>
                <c:pt idx="60309">
                  <c:v>380.82059366782585</c:v>
                </c:pt>
                <c:pt idx="60310">
                  <c:v>380.82065737484993</c:v>
                </c:pt>
                <c:pt idx="60311">
                  <c:v>380.82072107575902</c:v>
                </c:pt>
                <c:pt idx="60312">
                  <c:v>380.82078477055364</c:v>
                </c:pt>
                <c:pt idx="60313">
                  <c:v>380.82084845923436</c:v>
                </c:pt>
                <c:pt idx="60314">
                  <c:v>380.82091214180184</c:v>
                </c:pt>
                <c:pt idx="60315">
                  <c:v>380.82097581825661</c:v>
                </c:pt>
                <c:pt idx="60316">
                  <c:v>380.8210394885993</c:v>
                </c:pt>
                <c:pt idx="60317">
                  <c:v>380.82110315283046</c:v>
                </c:pt>
                <c:pt idx="60318">
                  <c:v>380.82116681095073</c:v>
                </c:pt>
                <c:pt idx="60319">
                  <c:v>380.82123046296061</c:v>
                </c:pt>
                <c:pt idx="60320">
                  <c:v>380.82129410886074</c:v>
                </c:pt>
                <c:pt idx="60321">
                  <c:v>380.82135774865168</c:v>
                </c:pt>
                <c:pt idx="60322">
                  <c:v>380.82142138233405</c:v>
                </c:pt>
                <c:pt idx="60323">
                  <c:v>380.82148500990843</c:v>
                </c:pt>
                <c:pt idx="60324">
                  <c:v>380.82154863137544</c:v>
                </c:pt>
                <c:pt idx="60325">
                  <c:v>380.82161224673558</c:v>
                </c:pt>
                <c:pt idx="60326">
                  <c:v>380.82167585598944</c:v>
                </c:pt>
                <c:pt idx="60327">
                  <c:v>380.82173945913775</c:v>
                </c:pt>
                <c:pt idx="60328">
                  <c:v>380.8218030561809</c:v>
                </c:pt>
                <c:pt idx="60329">
                  <c:v>380.82186664711963</c:v>
                </c:pt>
                <c:pt idx="60330">
                  <c:v>380.82193023195441</c:v>
                </c:pt>
                <c:pt idx="60331">
                  <c:v>380.82199381068591</c:v>
                </c:pt>
                <c:pt idx="60332">
                  <c:v>380.8220573833147</c:v>
                </c:pt>
                <c:pt idx="60333">
                  <c:v>380.82212094984135</c:v>
                </c:pt>
                <c:pt idx="60334">
                  <c:v>380.82218451026642</c:v>
                </c:pt>
                <c:pt idx="60335">
                  <c:v>380.82224806459055</c:v>
                </c:pt>
                <c:pt idx="60336">
                  <c:v>380.8223116128143</c:v>
                </c:pt>
                <c:pt idx="60337">
                  <c:v>380.82237515493824</c:v>
                </c:pt>
                <c:pt idx="60338">
                  <c:v>380.822438690963</c:v>
                </c:pt>
                <c:pt idx="60339">
                  <c:v>380.82250222088908</c:v>
                </c:pt>
                <c:pt idx="60340">
                  <c:v>380.82256574471717</c:v>
                </c:pt>
                <c:pt idx="60341">
                  <c:v>380.82262926244778</c:v>
                </c:pt>
                <c:pt idx="60342">
                  <c:v>380.82269277408153</c:v>
                </c:pt>
                <c:pt idx="60343">
                  <c:v>380.82275627961906</c:v>
                </c:pt>
                <c:pt idx="60344">
                  <c:v>380.82281977906081</c:v>
                </c:pt>
                <c:pt idx="60345">
                  <c:v>380.82288327240747</c:v>
                </c:pt>
                <c:pt idx="60346">
                  <c:v>380.8229467596596</c:v>
                </c:pt>
                <c:pt idx="60347">
                  <c:v>380.82301024081778</c:v>
                </c:pt>
                <c:pt idx="60348">
                  <c:v>380.82307371588263</c:v>
                </c:pt>
                <c:pt idx="60349">
                  <c:v>380.82313718485472</c:v>
                </c:pt>
                <c:pt idx="60350">
                  <c:v>380.82320064773461</c:v>
                </c:pt>
                <c:pt idx="60351">
                  <c:v>380.82326410452288</c:v>
                </c:pt>
                <c:pt idx="60352">
                  <c:v>380.82332755522015</c:v>
                </c:pt>
                <c:pt idx="60353">
                  <c:v>380.82339099982693</c:v>
                </c:pt>
                <c:pt idx="60354">
                  <c:v>380.8234544383439</c:v>
                </c:pt>
                <c:pt idx="60355">
                  <c:v>380.82351787077164</c:v>
                </c:pt>
                <c:pt idx="60356">
                  <c:v>380.82358129711065</c:v>
                </c:pt>
                <c:pt idx="60357">
                  <c:v>380.82364471736162</c:v>
                </c:pt>
                <c:pt idx="60358">
                  <c:v>380.823708131525</c:v>
                </c:pt>
                <c:pt idx="60359">
                  <c:v>380.82377153960152</c:v>
                </c:pt>
                <c:pt idx="60360">
                  <c:v>380.82383494159166</c:v>
                </c:pt>
                <c:pt idx="60361">
                  <c:v>380.82389833749608</c:v>
                </c:pt>
                <c:pt idx="60362">
                  <c:v>380.82396172731529</c:v>
                </c:pt>
                <c:pt idx="60363">
                  <c:v>380.82402511104993</c:v>
                </c:pt>
                <c:pt idx="60364">
                  <c:v>380.82408848870057</c:v>
                </c:pt>
                <c:pt idx="60365">
                  <c:v>380.82415186026776</c:v>
                </c:pt>
                <c:pt idx="60366">
                  <c:v>380.82421522575214</c:v>
                </c:pt>
                <c:pt idx="60367">
                  <c:v>380.82427858515422</c:v>
                </c:pt>
                <c:pt idx="60368">
                  <c:v>380.82434193847467</c:v>
                </c:pt>
                <c:pt idx="60369">
                  <c:v>380.82440528571402</c:v>
                </c:pt>
                <c:pt idx="60370">
                  <c:v>380.82446862687289</c:v>
                </c:pt>
                <c:pt idx="60371">
                  <c:v>380.82453196195183</c:v>
                </c:pt>
                <c:pt idx="60372">
                  <c:v>380.82459529095144</c:v>
                </c:pt>
                <c:pt idx="60373">
                  <c:v>380.82465861387226</c:v>
                </c:pt>
                <c:pt idx="60374">
                  <c:v>380.82472193071493</c:v>
                </c:pt>
                <c:pt idx="60375">
                  <c:v>380.82478524148007</c:v>
                </c:pt>
                <c:pt idx="60376">
                  <c:v>380.82484854616814</c:v>
                </c:pt>
                <c:pt idx="60377">
                  <c:v>380.82491184477982</c:v>
                </c:pt>
                <c:pt idx="60378">
                  <c:v>380.82497513731568</c:v>
                </c:pt>
                <c:pt idx="60379">
                  <c:v>380.82503842377622</c:v>
                </c:pt>
                <c:pt idx="60380">
                  <c:v>380.82510170416214</c:v>
                </c:pt>
                <c:pt idx="60381">
                  <c:v>380.82516497847399</c:v>
                </c:pt>
                <c:pt idx="60382">
                  <c:v>380.8252282467123</c:v>
                </c:pt>
                <c:pt idx="60383">
                  <c:v>380.82529150887774</c:v>
                </c:pt>
                <c:pt idx="60384">
                  <c:v>380.82535476497077</c:v>
                </c:pt>
                <c:pt idx="60385">
                  <c:v>380.82541801499212</c:v>
                </c:pt>
                <c:pt idx="60386">
                  <c:v>380.82548125894226</c:v>
                </c:pt>
                <c:pt idx="60387">
                  <c:v>380.82554449682181</c:v>
                </c:pt>
                <c:pt idx="60388">
                  <c:v>380.82560772863138</c:v>
                </c:pt>
                <c:pt idx="60389">
                  <c:v>380.8256709543715</c:v>
                </c:pt>
                <c:pt idx="60390">
                  <c:v>380.82573417404279</c:v>
                </c:pt>
                <c:pt idx="60391">
                  <c:v>380.82579738764582</c:v>
                </c:pt>
                <c:pt idx="60392">
                  <c:v>380.82586059518115</c:v>
                </c:pt>
                <c:pt idx="60393">
                  <c:v>380.82592379664942</c:v>
                </c:pt>
                <c:pt idx="60394">
                  <c:v>380.82598699205118</c:v>
                </c:pt>
                <c:pt idx="60395">
                  <c:v>380.82605018138702</c:v>
                </c:pt>
                <c:pt idx="60396">
                  <c:v>380.82611336465749</c:v>
                </c:pt>
                <c:pt idx="60397">
                  <c:v>380.82617654186322</c:v>
                </c:pt>
                <c:pt idx="60398">
                  <c:v>380.82623971300472</c:v>
                </c:pt>
                <c:pt idx="60399">
                  <c:v>380.82630287808269</c:v>
                </c:pt>
                <c:pt idx="60400">
                  <c:v>380.82636603709756</c:v>
                </c:pt>
                <c:pt idx="60401">
                  <c:v>380.82642919005008</c:v>
                </c:pt>
                <c:pt idx="60402">
                  <c:v>380.8264923369407</c:v>
                </c:pt>
                <c:pt idx="60403">
                  <c:v>380.82655547777006</c:v>
                </c:pt>
                <c:pt idx="60404">
                  <c:v>380.82661861253871</c:v>
                </c:pt>
                <c:pt idx="60405">
                  <c:v>380.82668174124723</c:v>
                </c:pt>
                <c:pt idx="60406">
                  <c:v>380.82674486389629</c:v>
                </c:pt>
                <c:pt idx="60407">
                  <c:v>380.82680798048636</c:v>
                </c:pt>
                <c:pt idx="60408">
                  <c:v>380.82687109101806</c:v>
                </c:pt>
                <c:pt idx="60409">
                  <c:v>380.82693419549202</c:v>
                </c:pt>
                <c:pt idx="60410">
                  <c:v>380.82699729390873</c:v>
                </c:pt>
                <c:pt idx="60411">
                  <c:v>380.8270603862689</c:v>
                </c:pt>
                <c:pt idx="60412">
                  <c:v>380.82712347257296</c:v>
                </c:pt>
                <c:pt idx="60413">
                  <c:v>380.82718655282156</c:v>
                </c:pt>
                <c:pt idx="60414">
                  <c:v>380.82724962701531</c:v>
                </c:pt>
                <c:pt idx="60415">
                  <c:v>380.82731269515477</c:v>
                </c:pt>
                <c:pt idx="60416">
                  <c:v>380.82737575724053</c:v>
                </c:pt>
                <c:pt idx="60417">
                  <c:v>380.82743881327315</c:v>
                </c:pt>
                <c:pt idx="60418">
                  <c:v>380.82750186325319</c:v>
                </c:pt>
                <c:pt idx="60419">
                  <c:v>380.82756490718128</c:v>
                </c:pt>
                <c:pt idx="60420">
                  <c:v>380.82762794505794</c:v>
                </c:pt>
                <c:pt idx="60421">
                  <c:v>380.82769097688384</c:v>
                </c:pt>
                <c:pt idx="60422">
                  <c:v>380.8277540026595</c:v>
                </c:pt>
                <c:pt idx="60423">
                  <c:v>380.82781702238555</c:v>
                </c:pt>
                <c:pt idx="60424">
                  <c:v>380.82788003606248</c:v>
                </c:pt>
                <c:pt idx="60425">
                  <c:v>380.82794304369094</c:v>
                </c:pt>
                <c:pt idx="60426">
                  <c:v>380.82800604527154</c:v>
                </c:pt>
                <c:pt idx="60427">
                  <c:v>380.82806904080473</c:v>
                </c:pt>
                <c:pt idx="60428">
                  <c:v>380.82813203029127</c:v>
                </c:pt>
                <c:pt idx="60429">
                  <c:v>380.8281950137316</c:v>
                </c:pt>
                <c:pt idx="60430">
                  <c:v>380.82825799112635</c:v>
                </c:pt>
                <c:pt idx="60431">
                  <c:v>380.82832096247608</c:v>
                </c:pt>
                <c:pt idx="60432">
                  <c:v>380.82838392778137</c:v>
                </c:pt>
                <c:pt idx="60433">
                  <c:v>380.8284468870429</c:v>
                </c:pt>
                <c:pt idx="60434">
                  <c:v>380.82850984026112</c:v>
                </c:pt>
                <c:pt idx="60435">
                  <c:v>380.82857278743666</c:v>
                </c:pt>
                <c:pt idx="60436">
                  <c:v>380.82863572857008</c:v>
                </c:pt>
                <c:pt idx="60437">
                  <c:v>380.82869866366195</c:v>
                </c:pt>
                <c:pt idx="60438">
                  <c:v>380.82876159271297</c:v>
                </c:pt>
                <c:pt idx="60439">
                  <c:v>380.82882451572357</c:v>
                </c:pt>
                <c:pt idx="60440">
                  <c:v>380.82888743269439</c:v>
                </c:pt>
                <c:pt idx="60441">
                  <c:v>380.82895034362599</c:v>
                </c:pt>
                <c:pt idx="60442">
                  <c:v>380.829013248519</c:v>
                </c:pt>
                <c:pt idx="60443">
                  <c:v>380.82907614737394</c:v>
                </c:pt>
                <c:pt idx="60444">
                  <c:v>380.82913904019148</c:v>
                </c:pt>
                <c:pt idx="60445">
                  <c:v>380.82920192697208</c:v>
                </c:pt>
                <c:pt idx="60446">
                  <c:v>380.82926480771636</c:v>
                </c:pt>
                <c:pt idx="60447">
                  <c:v>380.82932768242495</c:v>
                </c:pt>
                <c:pt idx="60448">
                  <c:v>380.82939055109836</c:v>
                </c:pt>
                <c:pt idx="60449">
                  <c:v>380.82945341373727</c:v>
                </c:pt>
                <c:pt idx="60450">
                  <c:v>380.82951627034214</c:v>
                </c:pt>
                <c:pt idx="60451">
                  <c:v>380.82957912091359</c:v>
                </c:pt>
                <c:pt idx="60452">
                  <c:v>380.82964196545225</c:v>
                </c:pt>
                <c:pt idx="60453">
                  <c:v>380.82970480395863</c:v>
                </c:pt>
                <c:pt idx="60454">
                  <c:v>380.82976763643336</c:v>
                </c:pt>
                <c:pt idx="60455">
                  <c:v>380.829830462877</c:v>
                </c:pt>
                <c:pt idx="60456">
                  <c:v>380.82989328329006</c:v>
                </c:pt>
                <c:pt idx="60457">
                  <c:v>380.82995609767329</c:v>
                </c:pt>
                <c:pt idx="60458">
                  <c:v>380.83001890602708</c:v>
                </c:pt>
                <c:pt idx="60459">
                  <c:v>380.83008170835211</c:v>
                </c:pt>
                <c:pt idx="60460">
                  <c:v>380.83014450464901</c:v>
                </c:pt>
                <c:pt idx="60461">
                  <c:v>380.83020729491824</c:v>
                </c:pt>
                <c:pt idx="60462">
                  <c:v>380.83027007916041</c:v>
                </c:pt>
                <c:pt idx="60463">
                  <c:v>380.83033285737611</c:v>
                </c:pt>
                <c:pt idx="60464">
                  <c:v>380.830395629566</c:v>
                </c:pt>
                <c:pt idx="60465">
                  <c:v>380.83045839573049</c:v>
                </c:pt>
                <c:pt idx="60466">
                  <c:v>380.83052115587031</c:v>
                </c:pt>
                <c:pt idx="60467">
                  <c:v>380.83058390998599</c:v>
                </c:pt>
                <c:pt idx="60468">
                  <c:v>380.83064665807808</c:v>
                </c:pt>
                <c:pt idx="60469">
                  <c:v>380.83070940014716</c:v>
                </c:pt>
                <c:pt idx="60470">
                  <c:v>380.83077213619384</c:v>
                </c:pt>
                <c:pt idx="60471">
                  <c:v>380.83083486621871</c:v>
                </c:pt>
                <c:pt idx="60472">
                  <c:v>380.83089759022226</c:v>
                </c:pt>
                <c:pt idx="60473">
                  <c:v>380.83096030820519</c:v>
                </c:pt>
                <c:pt idx="60474">
                  <c:v>380.831023020168</c:v>
                </c:pt>
                <c:pt idx="60475">
                  <c:v>380.83108572611127</c:v>
                </c:pt>
                <c:pt idx="60476">
                  <c:v>380.83114842603561</c:v>
                </c:pt>
                <c:pt idx="60477">
                  <c:v>380.83121111994154</c:v>
                </c:pt>
                <c:pt idx="60478">
                  <c:v>380.83127380782975</c:v>
                </c:pt>
                <c:pt idx="60479">
                  <c:v>380.83133648970067</c:v>
                </c:pt>
                <c:pt idx="60480">
                  <c:v>380.83139916555501</c:v>
                </c:pt>
                <c:pt idx="60481">
                  <c:v>380.83146183539327</c:v>
                </c:pt>
                <c:pt idx="60482">
                  <c:v>380.83152449921607</c:v>
                </c:pt>
                <c:pt idx="60483">
                  <c:v>380.83158715702393</c:v>
                </c:pt>
                <c:pt idx="60484">
                  <c:v>380.83164980881747</c:v>
                </c:pt>
                <c:pt idx="60485">
                  <c:v>380.83171245459732</c:v>
                </c:pt>
                <c:pt idx="60486">
                  <c:v>380.83177509436393</c:v>
                </c:pt>
                <c:pt idx="60487">
                  <c:v>380.83183772811799</c:v>
                </c:pt>
                <c:pt idx="60488">
                  <c:v>380.83190035586</c:v>
                </c:pt>
                <c:pt idx="60489">
                  <c:v>380.83196297759059</c:v>
                </c:pt>
                <c:pt idx="60490">
                  <c:v>380.83202559331028</c:v>
                </c:pt>
                <c:pt idx="60491">
                  <c:v>380.83208820301974</c:v>
                </c:pt>
                <c:pt idx="60492">
                  <c:v>380.83215080671943</c:v>
                </c:pt>
                <c:pt idx="60493">
                  <c:v>380.83221340441003</c:v>
                </c:pt>
                <c:pt idx="60494">
                  <c:v>380.83227599609205</c:v>
                </c:pt>
                <c:pt idx="60495">
                  <c:v>380.83233858176612</c:v>
                </c:pt>
                <c:pt idx="60496">
                  <c:v>380.83240116143276</c:v>
                </c:pt>
                <c:pt idx="60497">
                  <c:v>380.83246373509257</c:v>
                </c:pt>
                <c:pt idx="60498">
                  <c:v>380.83252630274615</c:v>
                </c:pt>
                <c:pt idx="60499">
                  <c:v>380.83258886439404</c:v>
                </c:pt>
                <c:pt idx="60500">
                  <c:v>380.83265142003683</c:v>
                </c:pt>
                <c:pt idx="60501">
                  <c:v>380.83271396967513</c:v>
                </c:pt>
                <c:pt idx="60502">
                  <c:v>380.83277651330945</c:v>
                </c:pt>
                <c:pt idx="60503">
                  <c:v>380.83283905094044</c:v>
                </c:pt>
                <c:pt idx="60504">
                  <c:v>380.83290158256864</c:v>
                </c:pt>
                <c:pt idx="60505">
                  <c:v>380.83296410819457</c:v>
                </c:pt>
                <c:pt idx="60506">
                  <c:v>380.83302662781892</c:v>
                </c:pt>
                <c:pt idx="60507">
                  <c:v>380.8330891414422</c:v>
                </c:pt>
                <c:pt idx="60508">
                  <c:v>380.83315164906497</c:v>
                </c:pt>
                <c:pt idx="60509">
                  <c:v>380.83321415068781</c:v>
                </c:pt>
                <c:pt idx="60510">
                  <c:v>380.83327664631139</c:v>
                </c:pt>
                <c:pt idx="60511">
                  <c:v>380.83333913593611</c:v>
                </c:pt>
                <c:pt idx="60512">
                  <c:v>380.83340161956272</c:v>
                </c:pt>
                <c:pt idx="60513">
                  <c:v>380.83346409719172</c:v>
                </c:pt>
                <c:pt idx="60514">
                  <c:v>380.83352656882369</c:v>
                </c:pt>
                <c:pt idx="60515">
                  <c:v>380.83358903445918</c:v>
                </c:pt>
                <c:pt idx="60516">
                  <c:v>380.83365149409877</c:v>
                </c:pt>
                <c:pt idx="60517">
                  <c:v>380.83371394774309</c:v>
                </c:pt>
                <c:pt idx="60518">
                  <c:v>380.8337763953927</c:v>
                </c:pt>
                <c:pt idx="60519">
                  <c:v>380.83383883704812</c:v>
                </c:pt>
                <c:pt idx="60520">
                  <c:v>380.83390127270997</c:v>
                </c:pt>
                <c:pt idx="60521">
                  <c:v>380.83396370237881</c:v>
                </c:pt>
                <c:pt idx="60522">
                  <c:v>380.83402612605522</c:v>
                </c:pt>
                <c:pt idx="60523">
                  <c:v>380.83408854373977</c:v>
                </c:pt>
                <c:pt idx="60524">
                  <c:v>380.83415095543307</c:v>
                </c:pt>
                <c:pt idx="60525">
                  <c:v>380.83421336113565</c:v>
                </c:pt>
                <c:pt idx="60526">
                  <c:v>380.83427576084813</c:v>
                </c:pt>
                <c:pt idx="60527">
                  <c:v>380.83433815457101</c:v>
                </c:pt>
                <c:pt idx="60528">
                  <c:v>380.83440054230493</c:v>
                </c:pt>
                <c:pt idx="60529">
                  <c:v>380.83446292405046</c:v>
                </c:pt>
                <c:pt idx="60530">
                  <c:v>380.83452529980815</c:v>
                </c:pt>
                <c:pt idx="60531">
                  <c:v>380.83458766957858</c:v>
                </c:pt>
                <c:pt idx="60532">
                  <c:v>380.83465003336238</c:v>
                </c:pt>
                <c:pt idx="60533">
                  <c:v>380.83471239116005</c:v>
                </c:pt>
                <c:pt idx="60534">
                  <c:v>380.83477474297217</c:v>
                </c:pt>
                <c:pt idx="60535">
                  <c:v>380.8348370887993</c:v>
                </c:pt>
                <c:pt idx="60536">
                  <c:v>380.83489942864213</c:v>
                </c:pt>
                <c:pt idx="60537">
                  <c:v>380.83496176250111</c:v>
                </c:pt>
                <c:pt idx="60538">
                  <c:v>380.83502409037686</c:v>
                </c:pt>
                <c:pt idx="60539">
                  <c:v>380.83508641226996</c:v>
                </c:pt>
                <c:pt idx="60540">
                  <c:v>380.83514872818097</c:v>
                </c:pt>
                <c:pt idx="60541">
                  <c:v>380.83521103811051</c:v>
                </c:pt>
                <c:pt idx="60542">
                  <c:v>380.83527334205905</c:v>
                </c:pt>
                <c:pt idx="60543">
                  <c:v>380.83533564002727</c:v>
                </c:pt>
                <c:pt idx="60544">
                  <c:v>380.83539793201572</c:v>
                </c:pt>
                <c:pt idx="60545">
                  <c:v>380.83546021802493</c:v>
                </c:pt>
                <c:pt idx="60546">
                  <c:v>380.83552249805552</c:v>
                </c:pt>
                <c:pt idx="60547">
                  <c:v>380.83558477210801</c:v>
                </c:pt>
                <c:pt idx="60548">
                  <c:v>380.83564704018301</c:v>
                </c:pt>
                <c:pt idx="60549">
                  <c:v>380.83570930228115</c:v>
                </c:pt>
                <c:pt idx="60550">
                  <c:v>380.83577155840288</c:v>
                </c:pt>
                <c:pt idx="60551">
                  <c:v>380.8358338085489</c:v>
                </c:pt>
                <c:pt idx="60552">
                  <c:v>380.83589605271965</c:v>
                </c:pt>
                <c:pt idx="60553">
                  <c:v>380.83595829091581</c:v>
                </c:pt>
                <c:pt idx="60554">
                  <c:v>380.83602052313796</c:v>
                </c:pt>
                <c:pt idx="60555">
                  <c:v>380.83608274938661</c:v>
                </c:pt>
                <c:pt idx="60556">
                  <c:v>380.83614496966237</c:v>
                </c:pt>
                <c:pt idx="60557">
                  <c:v>380.83620718396577</c:v>
                </c:pt>
                <c:pt idx="60558">
                  <c:v>380.83626939229742</c:v>
                </c:pt>
                <c:pt idx="60559">
                  <c:v>380.83633159465791</c:v>
                </c:pt>
                <c:pt idx="60560">
                  <c:v>380.83639379104773</c:v>
                </c:pt>
                <c:pt idx="60561">
                  <c:v>380.83645598146757</c:v>
                </c:pt>
                <c:pt idx="60562">
                  <c:v>380.83651816591794</c:v>
                </c:pt>
                <c:pt idx="60563">
                  <c:v>380.83658034439941</c:v>
                </c:pt>
                <c:pt idx="60564">
                  <c:v>380.8366425169126</c:v>
                </c:pt>
                <c:pt idx="60565">
                  <c:v>380.83670468345798</c:v>
                </c:pt>
                <c:pt idx="60566">
                  <c:v>380.83676684403622</c:v>
                </c:pt>
                <c:pt idx="60567">
                  <c:v>380.83682899864789</c:v>
                </c:pt>
                <c:pt idx="60568">
                  <c:v>380.8368911472935</c:v>
                </c:pt>
                <c:pt idx="60569">
                  <c:v>380.83695328997368</c:v>
                </c:pt>
                <c:pt idx="60570">
                  <c:v>380.83701542668894</c:v>
                </c:pt>
                <c:pt idx="60571">
                  <c:v>380.8370775574399</c:v>
                </c:pt>
                <c:pt idx="60572">
                  <c:v>380.83713968222713</c:v>
                </c:pt>
                <c:pt idx="60573">
                  <c:v>380.83720180105121</c:v>
                </c:pt>
                <c:pt idx="60574">
                  <c:v>380.83726391391269</c:v>
                </c:pt>
                <c:pt idx="60575">
                  <c:v>380.83732602081216</c:v>
                </c:pt>
                <c:pt idx="60576">
                  <c:v>380.83738812175017</c:v>
                </c:pt>
                <c:pt idx="60577">
                  <c:v>380.83745021672735</c:v>
                </c:pt>
                <c:pt idx="60578">
                  <c:v>380.83751230574416</c:v>
                </c:pt>
                <c:pt idx="60579">
                  <c:v>380.83757438880127</c:v>
                </c:pt>
                <c:pt idx="60580">
                  <c:v>380.83763646589921</c:v>
                </c:pt>
                <c:pt idx="60581">
                  <c:v>380.83769853703859</c:v>
                </c:pt>
                <c:pt idx="60582">
                  <c:v>380.83776060221993</c:v>
                </c:pt>
                <c:pt idx="60583">
                  <c:v>380.83782266144385</c:v>
                </c:pt>
                <c:pt idx="60584">
                  <c:v>380.83788471471092</c:v>
                </c:pt>
                <c:pt idx="60585">
                  <c:v>380.83794676202166</c:v>
                </c:pt>
                <c:pt idx="60586">
                  <c:v>380.83800880337668</c:v>
                </c:pt>
                <c:pt idx="60587">
                  <c:v>380.8380708387765</c:v>
                </c:pt>
                <c:pt idx="60588">
                  <c:v>380.83813286822181</c:v>
                </c:pt>
                <c:pt idx="60589">
                  <c:v>380.83819489171304</c:v>
                </c:pt>
                <c:pt idx="60590">
                  <c:v>380.8382569092509</c:v>
                </c:pt>
                <c:pt idx="60591">
                  <c:v>380.83831892083583</c:v>
                </c:pt>
                <c:pt idx="60592">
                  <c:v>380.83838092646852</c:v>
                </c:pt>
                <c:pt idx="60593">
                  <c:v>380.83844292614941</c:v>
                </c:pt>
                <c:pt idx="60594">
                  <c:v>380.8385049198792</c:v>
                </c:pt>
                <c:pt idx="60595">
                  <c:v>380.83856690765839</c:v>
                </c:pt>
                <c:pt idx="60596">
                  <c:v>380.83862888948761</c:v>
                </c:pt>
                <c:pt idx="60597">
                  <c:v>380.83869086536731</c:v>
                </c:pt>
                <c:pt idx="60598">
                  <c:v>380.83875283529818</c:v>
                </c:pt>
                <c:pt idx="60599">
                  <c:v>380.83881479928078</c:v>
                </c:pt>
                <c:pt idx="60600">
                  <c:v>380.83887675731563</c:v>
                </c:pt>
                <c:pt idx="60601">
                  <c:v>380.83893870940329</c:v>
                </c:pt>
                <c:pt idx="60602">
                  <c:v>380.8390006555444</c:v>
                </c:pt>
                <c:pt idx="60603">
                  <c:v>380.83906259573945</c:v>
                </c:pt>
                <c:pt idx="60604">
                  <c:v>380.83912452998908</c:v>
                </c:pt>
                <c:pt idx="60605">
                  <c:v>380.83918645829385</c:v>
                </c:pt>
                <c:pt idx="60606">
                  <c:v>380.83924838065434</c:v>
                </c:pt>
                <c:pt idx="60607">
                  <c:v>380.83931029707105</c:v>
                </c:pt>
                <c:pt idx="60608">
                  <c:v>380.83937220754461</c:v>
                </c:pt>
                <c:pt idx="60609">
                  <c:v>380.83943411207559</c:v>
                </c:pt>
                <c:pt idx="60610">
                  <c:v>380.8394960106645</c:v>
                </c:pt>
                <c:pt idx="60611">
                  <c:v>380.83955790331203</c:v>
                </c:pt>
                <c:pt idx="60612">
                  <c:v>380.83961979001867</c:v>
                </c:pt>
                <c:pt idx="60613">
                  <c:v>380.83968167078496</c:v>
                </c:pt>
                <c:pt idx="60614">
                  <c:v>380.8397435456115</c:v>
                </c:pt>
                <c:pt idx="60615">
                  <c:v>380.83980541449893</c:v>
                </c:pt>
                <c:pt idx="60616">
                  <c:v>380.83986727744769</c:v>
                </c:pt>
                <c:pt idx="60617">
                  <c:v>380.83992913445849</c:v>
                </c:pt>
                <c:pt idx="60618">
                  <c:v>380.83999098553176</c:v>
                </c:pt>
                <c:pt idx="60619">
                  <c:v>380.84005283066818</c:v>
                </c:pt>
                <c:pt idx="60620">
                  <c:v>380.84011466986829</c:v>
                </c:pt>
                <c:pt idx="60621">
                  <c:v>380.84017650313262</c:v>
                </c:pt>
                <c:pt idx="60622">
                  <c:v>380.84023833046177</c:v>
                </c:pt>
                <c:pt idx="60623">
                  <c:v>380.8403001518563</c:v>
                </c:pt>
                <c:pt idx="60624">
                  <c:v>380.84036196731682</c:v>
                </c:pt>
                <c:pt idx="60625">
                  <c:v>380.84042377684386</c:v>
                </c:pt>
                <c:pt idx="60626">
                  <c:v>380.84048558043798</c:v>
                </c:pt>
                <c:pt idx="60627">
                  <c:v>380.84054737809981</c:v>
                </c:pt>
                <c:pt idx="60628">
                  <c:v>380.8406091698298</c:v>
                </c:pt>
                <c:pt idx="60629">
                  <c:v>380.8406709556287</c:v>
                </c:pt>
                <c:pt idx="60630">
                  <c:v>380.84073273549689</c:v>
                </c:pt>
                <c:pt idx="60631">
                  <c:v>380.84079450943506</c:v>
                </c:pt>
                <c:pt idx="60632">
                  <c:v>380.84085627744372</c:v>
                </c:pt>
                <c:pt idx="60633">
                  <c:v>380.8409180395235</c:v>
                </c:pt>
                <c:pt idx="60634">
                  <c:v>380.84097979567491</c:v>
                </c:pt>
                <c:pt idx="60635">
                  <c:v>380.84104154589852</c:v>
                </c:pt>
                <c:pt idx="60636">
                  <c:v>380.84110329019495</c:v>
                </c:pt>
                <c:pt idx="60637">
                  <c:v>380.84116502856472</c:v>
                </c:pt>
                <c:pt idx="60638">
                  <c:v>380.84122676100839</c:v>
                </c:pt>
                <c:pt idx="60639">
                  <c:v>380.84128848752658</c:v>
                </c:pt>
                <c:pt idx="60640">
                  <c:v>380.84135020811988</c:v>
                </c:pt>
                <c:pt idx="60641">
                  <c:v>380.84141192278878</c:v>
                </c:pt>
                <c:pt idx="60642">
                  <c:v>380.84147363153386</c:v>
                </c:pt>
                <c:pt idx="60643">
                  <c:v>380.84153533435574</c:v>
                </c:pt>
                <c:pt idx="60644">
                  <c:v>380.84159703125493</c:v>
                </c:pt>
                <c:pt idx="60645">
                  <c:v>380.84165872223207</c:v>
                </c:pt>
                <c:pt idx="60646">
                  <c:v>380.84172040728765</c:v>
                </c:pt>
                <c:pt idx="60647">
                  <c:v>380.84178208642231</c:v>
                </c:pt>
                <c:pt idx="60648">
                  <c:v>380.84184375963656</c:v>
                </c:pt>
                <c:pt idx="60649">
                  <c:v>380.84190542693102</c:v>
                </c:pt>
                <c:pt idx="60650">
                  <c:v>380.84196708830621</c:v>
                </c:pt>
                <c:pt idx="60651">
                  <c:v>380.84202874376268</c:v>
                </c:pt>
                <c:pt idx="60652">
                  <c:v>380.84209039330108</c:v>
                </c:pt>
                <c:pt idx="60653">
                  <c:v>380.84215203692196</c:v>
                </c:pt>
                <c:pt idx="60654">
                  <c:v>380.84221367462584</c:v>
                </c:pt>
                <c:pt idx="60655">
                  <c:v>380.84227530641328</c:v>
                </c:pt>
                <c:pt idx="60656">
                  <c:v>380.84233693228487</c:v>
                </c:pt>
                <c:pt idx="60657">
                  <c:v>380.84239855224121</c:v>
                </c:pt>
                <c:pt idx="60658">
                  <c:v>380.84246016628288</c:v>
                </c:pt>
                <c:pt idx="60659">
                  <c:v>380.84252177441039</c:v>
                </c:pt>
                <c:pt idx="60660">
                  <c:v>380.8425833766243</c:v>
                </c:pt>
                <c:pt idx="60661">
                  <c:v>380.8426449729252</c:v>
                </c:pt>
                <c:pt idx="60662">
                  <c:v>380.8427065633137</c:v>
                </c:pt>
                <c:pt idx="60663">
                  <c:v>380.84276814779031</c:v>
                </c:pt>
                <c:pt idx="60664">
                  <c:v>380.8428297263556</c:v>
                </c:pt>
                <c:pt idx="60665">
                  <c:v>380.8428912990102</c:v>
                </c:pt>
                <c:pt idx="60666">
                  <c:v>380.84295286575463</c:v>
                </c:pt>
                <c:pt idx="60667">
                  <c:v>380.84301442658943</c:v>
                </c:pt>
                <c:pt idx="60668">
                  <c:v>380.84307598151526</c:v>
                </c:pt>
                <c:pt idx="60669">
                  <c:v>380.84313753053254</c:v>
                </c:pt>
                <c:pt idx="60670">
                  <c:v>380.84319907364198</c:v>
                </c:pt>
                <c:pt idx="60671">
                  <c:v>380.84326061084408</c:v>
                </c:pt>
                <c:pt idx="60672">
                  <c:v>380.84332214213941</c:v>
                </c:pt>
                <c:pt idx="60673">
                  <c:v>380.84338366752854</c:v>
                </c:pt>
                <c:pt idx="60674">
                  <c:v>380.84344518701209</c:v>
                </c:pt>
                <c:pt idx="60675">
                  <c:v>380.84350670059052</c:v>
                </c:pt>
                <c:pt idx="60676">
                  <c:v>380.84356820826446</c:v>
                </c:pt>
                <c:pt idx="60677">
                  <c:v>380.84362971003446</c:v>
                </c:pt>
                <c:pt idx="60678">
                  <c:v>380.84369120590117</c:v>
                </c:pt>
                <c:pt idx="60679">
                  <c:v>380.84375269586502</c:v>
                </c:pt>
                <c:pt idx="60680">
                  <c:v>380.84381417992665</c:v>
                </c:pt>
                <c:pt idx="60681">
                  <c:v>380.84387565808663</c:v>
                </c:pt>
                <c:pt idx="60682">
                  <c:v>380.84393713034552</c:v>
                </c:pt>
                <c:pt idx="60683">
                  <c:v>380.84399859670384</c:v>
                </c:pt>
                <c:pt idx="60684">
                  <c:v>380.84406005716221</c:v>
                </c:pt>
                <c:pt idx="60685">
                  <c:v>380.8441215117212</c:v>
                </c:pt>
                <c:pt idx="60686">
                  <c:v>380.84418296038137</c:v>
                </c:pt>
                <c:pt idx="60687">
                  <c:v>380.84424440314331</c:v>
                </c:pt>
                <c:pt idx="60688">
                  <c:v>380.84430584000745</c:v>
                </c:pt>
                <c:pt idx="60689">
                  <c:v>380.84436727097454</c:v>
                </c:pt>
                <c:pt idx="60690">
                  <c:v>380.84442869604504</c:v>
                </c:pt>
                <c:pt idx="60691">
                  <c:v>380.84449011521951</c:v>
                </c:pt>
                <c:pt idx="60692">
                  <c:v>380.84455152849858</c:v>
                </c:pt>
                <c:pt idx="60693">
                  <c:v>380.84461293588282</c:v>
                </c:pt>
                <c:pt idx="60694">
                  <c:v>380.84467433737268</c:v>
                </c:pt>
                <c:pt idx="60695">
                  <c:v>380.84473573296884</c:v>
                </c:pt>
                <c:pt idx="60696">
                  <c:v>380.84479712267182</c:v>
                </c:pt>
                <c:pt idx="60697">
                  <c:v>380.84485850648224</c:v>
                </c:pt>
                <c:pt idx="60698">
                  <c:v>380.84491988440055</c:v>
                </c:pt>
                <c:pt idx="60699">
                  <c:v>380.84498125642745</c:v>
                </c:pt>
                <c:pt idx="60700">
                  <c:v>380.84504262256343</c:v>
                </c:pt>
                <c:pt idx="60701">
                  <c:v>380.84510398280901</c:v>
                </c:pt>
                <c:pt idx="60702">
                  <c:v>380.84516533716487</c:v>
                </c:pt>
                <c:pt idx="60703">
                  <c:v>380.84522668563147</c:v>
                </c:pt>
                <c:pt idx="60704">
                  <c:v>380.8452880282095</c:v>
                </c:pt>
                <c:pt idx="60705">
                  <c:v>380.84534936489939</c:v>
                </c:pt>
                <c:pt idx="60706">
                  <c:v>380.84541069570173</c:v>
                </c:pt>
                <c:pt idx="60707">
                  <c:v>380.84547202061719</c:v>
                </c:pt>
                <c:pt idx="60708">
                  <c:v>380.84553333964624</c:v>
                </c:pt>
                <c:pt idx="60709">
                  <c:v>380.84559465278943</c:v>
                </c:pt>
                <c:pt idx="60710">
                  <c:v>380.8456559600474</c:v>
                </c:pt>
                <c:pt idx="60711">
                  <c:v>380.8457172614207</c:v>
                </c:pt>
                <c:pt idx="60712">
                  <c:v>380.84577855690986</c:v>
                </c:pt>
                <c:pt idx="60713">
                  <c:v>380.84583984651545</c:v>
                </c:pt>
                <c:pt idx="60714">
                  <c:v>380.84590113023802</c:v>
                </c:pt>
                <c:pt idx="60715">
                  <c:v>380.84596240807821</c:v>
                </c:pt>
                <c:pt idx="60716">
                  <c:v>380.84602368003647</c:v>
                </c:pt>
                <c:pt idx="60717">
                  <c:v>380.84608494611348</c:v>
                </c:pt>
                <c:pt idx="60718">
                  <c:v>380.8461462063097</c:v>
                </c:pt>
                <c:pt idx="60719">
                  <c:v>380.84620746062581</c:v>
                </c:pt>
                <c:pt idx="60720">
                  <c:v>380.84626870906226</c:v>
                </c:pt>
                <c:pt idx="60721">
                  <c:v>380.84632995161968</c:v>
                </c:pt>
                <c:pt idx="60722">
                  <c:v>380.84639118829864</c:v>
                </c:pt>
                <c:pt idx="60723">
                  <c:v>380.84645241909965</c:v>
                </c:pt>
                <c:pt idx="60724">
                  <c:v>380.84651364402333</c:v>
                </c:pt>
                <c:pt idx="60725">
                  <c:v>380.8465748630702</c:v>
                </c:pt>
                <c:pt idx="60726">
                  <c:v>380.84663607624083</c:v>
                </c:pt>
                <c:pt idx="60727">
                  <c:v>380.84669728353583</c:v>
                </c:pt>
                <c:pt idx="60728">
                  <c:v>380.84675848495573</c:v>
                </c:pt>
                <c:pt idx="60729">
                  <c:v>380.84681968050114</c:v>
                </c:pt>
                <c:pt idx="60730">
                  <c:v>380.84688087017253</c:v>
                </c:pt>
                <c:pt idx="60731">
                  <c:v>380.84694205397051</c:v>
                </c:pt>
                <c:pt idx="60732">
                  <c:v>380.84700323189566</c:v>
                </c:pt>
                <c:pt idx="60733">
                  <c:v>380.84706440394854</c:v>
                </c:pt>
                <c:pt idx="60734">
                  <c:v>380.84712557012972</c:v>
                </c:pt>
                <c:pt idx="60735">
                  <c:v>380.84718673043972</c:v>
                </c:pt>
                <c:pt idx="60736">
                  <c:v>380.84724788487915</c:v>
                </c:pt>
                <c:pt idx="60737">
                  <c:v>380.84730903344854</c:v>
                </c:pt>
                <c:pt idx="60738">
                  <c:v>380.8473701761485</c:v>
                </c:pt>
                <c:pt idx="60739">
                  <c:v>380.84743131297955</c:v>
                </c:pt>
                <c:pt idx="60740">
                  <c:v>380.84749244394226</c:v>
                </c:pt>
                <c:pt idx="60741">
                  <c:v>380.84755356903725</c:v>
                </c:pt>
                <c:pt idx="60742">
                  <c:v>380.84761468826497</c:v>
                </c:pt>
                <c:pt idx="60743">
                  <c:v>380.84767580162605</c:v>
                </c:pt>
                <c:pt idx="60744">
                  <c:v>380.84773690912107</c:v>
                </c:pt>
                <c:pt idx="60745">
                  <c:v>380.84779801075058</c:v>
                </c:pt>
                <c:pt idx="60746">
                  <c:v>380.8478591065151</c:v>
                </c:pt>
                <c:pt idx="60747">
                  <c:v>380.84792019641526</c:v>
                </c:pt>
                <c:pt idx="60748">
                  <c:v>380.84798128045162</c:v>
                </c:pt>
                <c:pt idx="60749">
                  <c:v>380.8480423586247</c:v>
                </c:pt>
                <c:pt idx="60750">
                  <c:v>380.84810343093505</c:v>
                </c:pt>
                <c:pt idx="60751">
                  <c:v>380.84816449738327</c:v>
                </c:pt>
                <c:pt idx="60752">
                  <c:v>380.8482255579699</c:v>
                </c:pt>
                <c:pt idx="60753">
                  <c:v>380.84828661269552</c:v>
                </c:pt>
                <c:pt idx="60754">
                  <c:v>380.84834766156069</c:v>
                </c:pt>
                <c:pt idx="60755">
                  <c:v>380.848408704566</c:v>
                </c:pt>
                <c:pt idx="60756">
                  <c:v>380.84846974171199</c:v>
                </c:pt>
                <c:pt idx="60757">
                  <c:v>380.8485307729992</c:v>
                </c:pt>
                <c:pt idx="60758">
                  <c:v>380.84859179842817</c:v>
                </c:pt>
                <c:pt idx="60759">
                  <c:v>380.84865281799955</c:v>
                </c:pt>
                <c:pt idx="60760">
                  <c:v>380.84871383171384</c:v>
                </c:pt>
                <c:pt idx="60761">
                  <c:v>380.8487748395716</c:v>
                </c:pt>
                <c:pt idx="60762">
                  <c:v>380.84883584157342</c:v>
                </c:pt>
                <c:pt idx="60763">
                  <c:v>380.84889683771979</c:v>
                </c:pt>
                <c:pt idx="60764">
                  <c:v>380.84895782801141</c:v>
                </c:pt>
                <c:pt idx="60765">
                  <c:v>380.84901881244872</c:v>
                </c:pt>
                <c:pt idx="60766">
                  <c:v>380.84907979103235</c:v>
                </c:pt>
                <c:pt idx="60767">
                  <c:v>380.84914076376282</c:v>
                </c:pt>
                <c:pt idx="60768">
                  <c:v>380.84920173064074</c:v>
                </c:pt>
                <c:pt idx="60769">
                  <c:v>380.84926269166664</c:v>
                </c:pt>
                <c:pt idx="60770">
                  <c:v>380.84932364684101</c:v>
                </c:pt>
                <c:pt idx="60771">
                  <c:v>380.84938459616455</c:v>
                </c:pt>
                <c:pt idx="60772">
                  <c:v>380.84944553963777</c:v>
                </c:pt>
                <c:pt idx="60773">
                  <c:v>380.84950647726117</c:v>
                </c:pt>
                <c:pt idx="60774">
                  <c:v>380.84956740903539</c:v>
                </c:pt>
                <c:pt idx="60775">
                  <c:v>380.84962833496093</c:v>
                </c:pt>
                <c:pt idx="60776">
                  <c:v>380.84968925503841</c:v>
                </c:pt>
                <c:pt idx="60777">
                  <c:v>380.84975016926836</c:v>
                </c:pt>
                <c:pt idx="60778">
                  <c:v>380.84981107765134</c:v>
                </c:pt>
                <c:pt idx="60779">
                  <c:v>380.84987198018791</c:v>
                </c:pt>
                <c:pt idx="60780">
                  <c:v>380.8499328768786</c:v>
                </c:pt>
                <c:pt idx="60781">
                  <c:v>380.84999376772407</c:v>
                </c:pt>
                <c:pt idx="60782">
                  <c:v>380.85005465272479</c:v>
                </c:pt>
                <c:pt idx="60783">
                  <c:v>380.85011553188133</c:v>
                </c:pt>
                <c:pt idx="60784">
                  <c:v>380.8501764051943</c:v>
                </c:pt>
                <c:pt idx="60785">
                  <c:v>380.85023727266423</c:v>
                </c:pt>
                <c:pt idx="60786">
                  <c:v>380.85029813429168</c:v>
                </c:pt>
                <c:pt idx="60787">
                  <c:v>380.85035899007721</c:v>
                </c:pt>
                <c:pt idx="60788">
                  <c:v>380.8504198400214</c:v>
                </c:pt>
                <c:pt idx="60789">
                  <c:v>380.85048068412476</c:v>
                </c:pt>
                <c:pt idx="60790">
                  <c:v>380.85054152238791</c:v>
                </c:pt>
                <c:pt idx="60791">
                  <c:v>380.85060235481137</c:v>
                </c:pt>
                <c:pt idx="60792">
                  <c:v>380.85066318139576</c:v>
                </c:pt>
                <c:pt idx="60793">
                  <c:v>380.85072400214153</c:v>
                </c:pt>
                <c:pt idx="60794">
                  <c:v>380.85078481704937</c:v>
                </c:pt>
                <c:pt idx="60795">
                  <c:v>380.85084562611974</c:v>
                </c:pt>
                <c:pt idx="60796">
                  <c:v>380.85090642935324</c:v>
                </c:pt>
                <c:pt idx="60797">
                  <c:v>380.85096722675047</c:v>
                </c:pt>
                <c:pt idx="60798">
                  <c:v>380.85102801831187</c:v>
                </c:pt>
                <c:pt idx="60799">
                  <c:v>380.85108880403811</c:v>
                </c:pt>
                <c:pt idx="60800">
                  <c:v>380.85114958392978</c:v>
                </c:pt>
                <c:pt idx="60801">
                  <c:v>380.85121035798733</c:v>
                </c:pt>
                <c:pt idx="60802">
                  <c:v>380.85127112621137</c:v>
                </c:pt>
                <c:pt idx="60803">
                  <c:v>380.85133188860243</c:v>
                </c:pt>
                <c:pt idx="60804">
                  <c:v>380.85139264516113</c:v>
                </c:pt>
                <c:pt idx="60805">
                  <c:v>380.85145339588803</c:v>
                </c:pt>
                <c:pt idx="60806">
                  <c:v>380.85151414078359</c:v>
                </c:pt>
                <c:pt idx="60807">
                  <c:v>380.8515748798485</c:v>
                </c:pt>
                <c:pt idx="60808">
                  <c:v>380.8516356130832</c:v>
                </c:pt>
                <c:pt idx="60809">
                  <c:v>380.85169634048833</c:v>
                </c:pt>
                <c:pt idx="60810">
                  <c:v>380.85175706206445</c:v>
                </c:pt>
                <c:pt idx="60811">
                  <c:v>380.85181777781207</c:v>
                </c:pt>
                <c:pt idx="60812">
                  <c:v>380.85187848773182</c:v>
                </c:pt>
                <c:pt idx="60813">
                  <c:v>380.85193919182416</c:v>
                </c:pt>
                <c:pt idx="60814">
                  <c:v>380.8519998900897</c:v>
                </c:pt>
                <c:pt idx="60815">
                  <c:v>380.85206058252908</c:v>
                </c:pt>
                <c:pt idx="60816">
                  <c:v>380.85212126914269</c:v>
                </c:pt>
                <c:pt idx="60817">
                  <c:v>380.85218194993126</c:v>
                </c:pt>
                <c:pt idx="60818">
                  <c:v>380.85224262489521</c:v>
                </c:pt>
                <c:pt idx="60819">
                  <c:v>380.85230329403521</c:v>
                </c:pt>
                <c:pt idx="60820">
                  <c:v>380.85236395735171</c:v>
                </c:pt>
                <c:pt idx="60821">
                  <c:v>380.8524246148454</c:v>
                </c:pt>
                <c:pt idx="60822">
                  <c:v>380.85248526651674</c:v>
                </c:pt>
                <c:pt idx="60823">
                  <c:v>380.85254591236628</c:v>
                </c:pt>
                <c:pt idx="60824">
                  <c:v>380.85260655239466</c:v>
                </c:pt>
                <c:pt idx="60825">
                  <c:v>380.85266718660239</c:v>
                </c:pt>
                <c:pt idx="60826">
                  <c:v>380.85272781498998</c:v>
                </c:pt>
                <c:pt idx="60827">
                  <c:v>380.8527884375581</c:v>
                </c:pt>
                <c:pt idx="60828">
                  <c:v>380.85284905430723</c:v>
                </c:pt>
                <c:pt idx="60829">
                  <c:v>380.85290966523797</c:v>
                </c:pt>
                <c:pt idx="60830">
                  <c:v>380.8529702703508</c:v>
                </c:pt>
                <c:pt idx="60831">
                  <c:v>380.85303086964637</c:v>
                </c:pt>
                <c:pt idx="60832">
                  <c:v>380.85309146312522</c:v>
                </c:pt>
                <c:pt idx="60833">
                  <c:v>380.85315205078786</c:v>
                </c:pt>
                <c:pt idx="60834">
                  <c:v>380.85321263263489</c:v>
                </c:pt>
                <c:pt idx="60835">
                  <c:v>380.85327320866691</c:v>
                </c:pt>
                <c:pt idx="60836">
                  <c:v>380.85333377888435</c:v>
                </c:pt>
                <c:pt idx="60837">
                  <c:v>380.8533943432879</c:v>
                </c:pt>
                <c:pt idx="60838">
                  <c:v>380.85345490187802</c:v>
                </c:pt>
                <c:pt idx="60839">
                  <c:v>380.85351545465534</c:v>
                </c:pt>
                <c:pt idx="60840">
                  <c:v>380.85357600162041</c:v>
                </c:pt>
                <c:pt idx="60841">
                  <c:v>380.8536365427737</c:v>
                </c:pt>
                <c:pt idx="60842">
                  <c:v>380.85369707811589</c:v>
                </c:pt>
                <c:pt idx="60843">
                  <c:v>380.85375760764748</c:v>
                </c:pt>
                <c:pt idx="60844">
                  <c:v>380.853818131369</c:v>
                </c:pt>
                <c:pt idx="60845">
                  <c:v>380.85387864928106</c:v>
                </c:pt>
                <c:pt idx="60846">
                  <c:v>380.85393916138418</c:v>
                </c:pt>
                <c:pt idx="60847">
                  <c:v>380.85399966767892</c:v>
                </c:pt>
                <c:pt idx="60848">
                  <c:v>380.85406016816592</c:v>
                </c:pt>
                <c:pt idx="60849">
                  <c:v>380.85412066284556</c:v>
                </c:pt>
                <c:pt idx="60850">
                  <c:v>380.85418115171859</c:v>
                </c:pt>
                <c:pt idx="60851">
                  <c:v>380.85424163478547</c:v>
                </c:pt>
                <c:pt idx="60852">
                  <c:v>380.85430211204675</c:v>
                </c:pt>
                <c:pt idx="60853">
                  <c:v>380.85436258350302</c:v>
                </c:pt>
                <c:pt idx="60854">
                  <c:v>380.85442304915483</c:v>
                </c:pt>
                <c:pt idx="60855">
                  <c:v>380.8544835090027</c:v>
                </c:pt>
                <c:pt idx="60856">
                  <c:v>380.85454396304726</c:v>
                </c:pt>
                <c:pt idx="60857">
                  <c:v>380.85460441128896</c:v>
                </c:pt>
                <c:pt idx="60858">
                  <c:v>380.85466485372848</c:v>
                </c:pt>
                <c:pt idx="60859">
                  <c:v>380.85472529036633</c:v>
                </c:pt>
                <c:pt idx="60860">
                  <c:v>380.85478572120303</c:v>
                </c:pt>
                <c:pt idx="60861">
                  <c:v>380.85484614623914</c:v>
                </c:pt>
                <c:pt idx="60862">
                  <c:v>380.85490656547529</c:v>
                </c:pt>
                <c:pt idx="60863">
                  <c:v>380.85496697891199</c:v>
                </c:pt>
                <c:pt idx="60864">
                  <c:v>380.85502738654975</c:v>
                </c:pt>
                <c:pt idx="60865">
                  <c:v>380.8550877883892</c:v>
                </c:pt>
                <c:pt idx="60866">
                  <c:v>380.85514818443085</c:v>
                </c:pt>
                <c:pt idx="60867">
                  <c:v>380.85520857467526</c:v>
                </c:pt>
                <c:pt idx="60868">
                  <c:v>380.85526895912307</c:v>
                </c:pt>
                <c:pt idx="60869">
                  <c:v>380.85532933777466</c:v>
                </c:pt>
                <c:pt idx="60870">
                  <c:v>380.85538971063079</c:v>
                </c:pt>
                <c:pt idx="60871">
                  <c:v>380.85545007769184</c:v>
                </c:pt>
                <c:pt idx="60872">
                  <c:v>380.8555104389585</c:v>
                </c:pt>
                <c:pt idx="60873">
                  <c:v>380.85557079443129</c:v>
                </c:pt>
                <c:pt idx="60874">
                  <c:v>380.8556311441107</c:v>
                </c:pt>
                <c:pt idx="60875">
                  <c:v>380.85569148799732</c:v>
                </c:pt>
                <c:pt idx="60876">
                  <c:v>380.85575182609176</c:v>
                </c:pt>
                <c:pt idx="60877">
                  <c:v>380.85581215839449</c:v>
                </c:pt>
                <c:pt idx="60878">
                  <c:v>380.85587248490617</c:v>
                </c:pt>
                <c:pt idx="60879">
                  <c:v>380.85593280562728</c:v>
                </c:pt>
                <c:pt idx="60880">
                  <c:v>380.85599312055837</c:v>
                </c:pt>
                <c:pt idx="60881">
                  <c:v>380.85605342970001</c:v>
                </c:pt>
                <c:pt idx="60882">
                  <c:v>380.85611373305278</c:v>
                </c:pt>
                <c:pt idx="60883">
                  <c:v>380.85617403061724</c:v>
                </c:pt>
                <c:pt idx="60884">
                  <c:v>380.8562343223939</c:v>
                </c:pt>
                <c:pt idx="60885">
                  <c:v>380.85629460838339</c:v>
                </c:pt>
                <c:pt idx="60886">
                  <c:v>380.85635488858617</c:v>
                </c:pt>
                <c:pt idx="60887">
                  <c:v>380.85641516300285</c:v>
                </c:pt>
                <c:pt idx="60888">
                  <c:v>380.85647543163401</c:v>
                </c:pt>
                <c:pt idx="60889">
                  <c:v>380.8565356944801</c:v>
                </c:pt>
                <c:pt idx="60890">
                  <c:v>380.85659595154181</c:v>
                </c:pt>
                <c:pt idx="60891">
                  <c:v>380.85665620281964</c:v>
                </c:pt>
                <c:pt idx="60892">
                  <c:v>380.8567164483141</c:v>
                </c:pt>
                <c:pt idx="60893">
                  <c:v>380.85677668802578</c:v>
                </c:pt>
                <c:pt idx="60894">
                  <c:v>380.85683692195528</c:v>
                </c:pt>
                <c:pt idx="60895">
                  <c:v>380.85689715010307</c:v>
                </c:pt>
                <c:pt idx="60896">
                  <c:v>380.85695737246976</c:v>
                </c:pt>
                <c:pt idx="60897">
                  <c:v>380.85701758905594</c:v>
                </c:pt>
                <c:pt idx="60898">
                  <c:v>380.85707779986205</c:v>
                </c:pt>
                <c:pt idx="60899">
                  <c:v>380.85713800488878</c:v>
                </c:pt>
                <c:pt idx="60900">
                  <c:v>380.85719820413658</c:v>
                </c:pt>
                <c:pt idx="60901">
                  <c:v>380.85725839760602</c:v>
                </c:pt>
                <c:pt idx="60902">
                  <c:v>380.85731858529772</c:v>
                </c:pt>
                <c:pt idx="60903">
                  <c:v>380.8573787672122</c:v>
                </c:pt>
                <c:pt idx="60904">
                  <c:v>380.85743894334996</c:v>
                </c:pt>
                <c:pt idx="60905">
                  <c:v>380.85749911371164</c:v>
                </c:pt>
                <c:pt idx="60906">
                  <c:v>380.85755927829774</c:v>
                </c:pt>
                <c:pt idx="60907">
                  <c:v>380.85761943710884</c:v>
                </c:pt>
                <c:pt idx="60908">
                  <c:v>380.85767959014549</c:v>
                </c:pt>
                <c:pt idx="60909">
                  <c:v>380.85773973740822</c:v>
                </c:pt>
                <c:pt idx="60910">
                  <c:v>380.85779987889759</c:v>
                </c:pt>
                <c:pt idx="60911">
                  <c:v>380.85786001461418</c:v>
                </c:pt>
                <c:pt idx="60912">
                  <c:v>380.85792014455853</c:v>
                </c:pt>
                <c:pt idx="60913">
                  <c:v>380.85798026873124</c:v>
                </c:pt>
                <c:pt idx="60914">
                  <c:v>380.85804038713275</c:v>
                </c:pt>
                <c:pt idx="60915">
                  <c:v>380.85810049976374</c:v>
                </c:pt>
                <c:pt idx="60916">
                  <c:v>380.85816060662466</c:v>
                </c:pt>
                <c:pt idx="60917">
                  <c:v>380.85822070771616</c:v>
                </c:pt>
                <c:pt idx="60918">
                  <c:v>380.85828080303867</c:v>
                </c:pt>
                <c:pt idx="60919">
                  <c:v>380.85834089259288</c:v>
                </c:pt>
                <c:pt idx="60920">
                  <c:v>380.8584009763793</c:v>
                </c:pt>
                <c:pt idx="60921">
                  <c:v>380.85846105439839</c:v>
                </c:pt>
                <c:pt idx="60922">
                  <c:v>380.85852112665083</c:v>
                </c:pt>
                <c:pt idx="60923">
                  <c:v>380.85858119313713</c:v>
                </c:pt>
                <c:pt idx="60924">
                  <c:v>380.8586412538578</c:v>
                </c:pt>
                <c:pt idx="60925">
                  <c:v>380.85870130881347</c:v>
                </c:pt>
                <c:pt idx="60926">
                  <c:v>380.85876135800464</c:v>
                </c:pt>
                <c:pt idx="60927">
                  <c:v>380.85882140143184</c:v>
                </c:pt>
                <c:pt idx="60928">
                  <c:v>380.85888143909574</c:v>
                </c:pt>
                <c:pt idx="60929">
                  <c:v>380.85894147099674</c:v>
                </c:pt>
                <c:pt idx="60930">
                  <c:v>380.85900149713547</c:v>
                </c:pt>
                <c:pt idx="60931">
                  <c:v>380.85906151751254</c:v>
                </c:pt>
                <c:pt idx="60932">
                  <c:v>380.85912153212837</c:v>
                </c:pt>
                <c:pt idx="60933">
                  <c:v>380.85918154098363</c:v>
                </c:pt>
                <c:pt idx="60934">
                  <c:v>380.85924154407883</c:v>
                </c:pt>
                <c:pt idx="60935">
                  <c:v>380.85930154141448</c:v>
                </c:pt>
                <c:pt idx="60936">
                  <c:v>380.85936153299122</c:v>
                </c:pt>
                <c:pt idx="60937">
                  <c:v>380.85942151880954</c:v>
                </c:pt>
                <c:pt idx="60938">
                  <c:v>380.85948149887003</c:v>
                </c:pt>
                <c:pt idx="60939">
                  <c:v>380.85954147317318</c:v>
                </c:pt>
                <c:pt idx="60940">
                  <c:v>380.85960144171958</c:v>
                </c:pt>
                <c:pt idx="60941">
                  <c:v>380.85966140450984</c:v>
                </c:pt>
                <c:pt idx="60942">
                  <c:v>380.85972136154442</c:v>
                </c:pt>
                <c:pt idx="60943">
                  <c:v>380.85978131282394</c:v>
                </c:pt>
                <c:pt idx="60944">
                  <c:v>380.85984125834887</c:v>
                </c:pt>
                <c:pt idx="60945">
                  <c:v>380.85990119811987</c:v>
                </c:pt>
                <c:pt idx="60946">
                  <c:v>380.85996113213741</c:v>
                </c:pt>
                <c:pt idx="60947">
                  <c:v>380.86002106040212</c:v>
                </c:pt>
                <c:pt idx="60948">
                  <c:v>380.86008098291444</c:v>
                </c:pt>
                <c:pt idx="60949">
                  <c:v>380.860140899675</c:v>
                </c:pt>
                <c:pt idx="60950">
                  <c:v>380.86020081068438</c:v>
                </c:pt>
                <c:pt idx="60951">
                  <c:v>380.86026071594307</c:v>
                </c:pt>
                <c:pt idx="60952">
                  <c:v>380.8603206154516</c:v>
                </c:pt>
                <c:pt idx="60953">
                  <c:v>380.86038050921064</c:v>
                </c:pt>
                <c:pt idx="60954">
                  <c:v>380.8604403972206</c:v>
                </c:pt>
                <c:pt idx="60955">
                  <c:v>380.86050027948215</c:v>
                </c:pt>
                <c:pt idx="60956">
                  <c:v>380.86056015599576</c:v>
                </c:pt>
                <c:pt idx="60957">
                  <c:v>380.86062002676198</c:v>
                </c:pt>
                <c:pt idx="60958">
                  <c:v>380.86067989178144</c:v>
                </c:pt>
                <c:pt idx="60959">
                  <c:v>380.86073975105461</c:v>
                </c:pt>
                <c:pt idx="60960">
                  <c:v>380.8607996045821</c:v>
                </c:pt>
                <c:pt idx="60961">
                  <c:v>380.86085945236448</c:v>
                </c:pt>
                <c:pt idx="60962">
                  <c:v>380.86091929440221</c:v>
                </c:pt>
                <c:pt idx="60963">
                  <c:v>380.86097913069585</c:v>
                </c:pt>
                <c:pt idx="60964">
                  <c:v>380.86103896124609</c:v>
                </c:pt>
                <c:pt idx="60965">
                  <c:v>380.86109878605333</c:v>
                </c:pt>
                <c:pt idx="60966">
                  <c:v>380.86115860511813</c:v>
                </c:pt>
                <c:pt idx="60967">
                  <c:v>380.86121841844113</c:v>
                </c:pt>
                <c:pt idx="60968">
                  <c:v>380.86127822602288</c:v>
                </c:pt>
                <c:pt idx="60969">
                  <c:v>380.86133802786384</c:v>
                </c:pt>
                <c:pt idx="60970">
                  <c:v>380.86139782396458</c:v>
                </c:pt>
                <c:pt idx="60971">
                  <c:v>380.86145761432573</c:v>
                </c:pt>
                <c:pt idx="60972">
                  <c:v>380.8615173989478</c:v>
                </c:pt>
                <c:pt idx="60973">
                  <c:v>380.86157717783129</c:v>
                </c:pt>
                <c:pt idx="60974">
                  <c:v>380.86163695097679</c:v>
                </c:pt>
                <c:pt idx="60975">
                  <c:v>380.86169671838491</c:v>
                </c:pt>
                <c:pt idx="60976">
                  <c:v>380.8617564800561</c:v>
                </c:pt>
                <c:pt idx="60977">
                  <c:v>380.86181623599094</c:v>
                </c:pt>
                <c:pt idx="60978">
                  <c:v>380.86187598619</c:v>
                </c:pt>
                <c:pt idx="60979">
                  <c:v>380.86193573065384</c:v>
                </c:pt>
                <c:pt idx="60980">
                  <c:v>380.86199546938303</c:v>
                </c:pt>
                <c:pt idx="60981">
                  <c:v>380.86205520237803</c:v>
                </c:pt>
                <c:pt idx="60982">
                  <c:v>380.86211492963946</c:v>
                </c:pt>
                <c:pt idx="60983">
                  <c:v>380.86217465116789</c:v>
                </c:pt>
                <c:pt idx="60984">
                  <c:v>380.86223436696383</c:v>
                </c:pt>
                <c:pt idx="60985">
                  <c:v>380.8622940770278</c:v>
                </c:pt>
                <c:pt idx="60986">
                  <c:v>380.86235378136041</c:v>
                </c:pt>
                <c:pt idx="60987">
                  <c:v>380.86241347996219</c:v>
                </c:pt>
                <c:pt idx="60988">
                  <c:v>380.86247317283369</c:v>
                </c:pt>
                <c:pt idx="60989">
                  <c:v>380.86253285997549</c:v>
                </c:pt>
                <c:pt idx="60990">
                  <c:v>380.86259254138804</c:v>
                </c:pt>
                <c:pt idx="60991">
                  <c:v>380.86265221707202</c:v>
                </c:pt>
                <c:pt idx="60992">
                  <c:v>380.8627118870279</c:v>
                </c:pt>
                <c:pt idx="60993">
                  <c:v>380.86277155125623</c:v>
                </c:pt>
                <c:pt idx="60994">
                  <c:v>380.86283120975759</c:v>
                </c:pt>
                <c:pt idx="60995">
                  <c:v>380.86289086253248</c:v>
                </c:pt>
                <c:pt idx="60996">
                  <c:v>380.86295050958154</c:v>
                </c:pt>
                <c:pt idx="60997">
                  <c:v>380.86301015090527</c:v>
                </c:pt>
                <c:pt idx="60998">
                  <c:v>380.86306978650418</c:v>
                </c:pt>
                <c:pt idx="60999">
                  <c:v>380.86312941637891</c:v>
                </c:pt>
                <c:pt idx="61000">
                  <c:v>380.8631890405299</c:v>
                </c:pt>
                <c:pt idx="61001">
                  <c:v>380.86324865895779</c:v>
                </c:pt>
                <c:pt idx="61002">
                  <c:v>380.86330827166307</c:v>
                </c:pt>
                <c:pt idx="61003">
                  <c:v>380.86336787864633</c:v>
                </c:pt>
                <c:pt idx="61004">
                  <c:v>380.86342747990807</c:v>
                </c:pt>
                <c:pt idx="61005">
                  <c:v>380.86348707544892</c:v>
                </c:pt>
                <c:pt idx="61006">
                  <c:v>380.86354666526933</c:v>
                </c:pt>
                <c:pt idx="61007">
                  <c:v>380.86360624936992</c:v>
                </c:pt>
                <c:pt idx="61008">
                  <c:v>380.86366582775122</c:v>
                </c:pt>
                <c:pt idx="61009">
                  <c:v>380.86372540041378</c:v>
                </c:pt>
                <c:pt idx="61010">
                  <c:v>380.86378496735819</c:v>
                </c:pt>
                <c:pt idx="61011">
                  <c:v>380.86384452858488</c:v>
                </c:pt>
                <c:pt idx="61012">
                  <c:v>380.86390408409454</c:v>
                </c:pt>
                <c:pt idx="61013">
                  <c:v>380.86396363388758</c:v>
                </c:pt>
                <c:pt idx="61014">
                  <c:v>380.86402317796467</c:v>
                </c:pt>
                <c:pt idx="61015">
                  <c:v>380.86408271632632</c:v>
                </c:pt>
                <c:pt idx="61016">
                  <c:v>380.86414224897305</c:v>
                </c:pt>
                <c:pt idx="61017">
                  <c:v>380.86420177590543</c:v>
                </c:pt>
                <c:pt idx="61018">
                  <c:v>380.86426129712402</c:v>
                </c:pt>
                <c:pt idx="61019">
                  <c:v>380.86432081262933</c:v>
                </c:pt>
                <c:pt idx="61020">
                  <c:v>380.86438032242199</c:v>
                </c:pt>
                <c:pt idx="61021">
                  <c:v>380.86443982650246</c:v>
                </c:pt>
                <c:pt idx="61022">
                  <c:v>380.8644993248713</c:v>
                </c:pt>
                <c:pt idx="61023">
                  <c:v>380.86455881752909</c:v>
                </c:pt>
                <c:pt idx="61024">
                  <c:v>380.86461830447632</c:v>
                </c:pt>
                <c:pt idx="61025">
                  <c:v>380.86467778571364</c:v>
                </c:pt>
                <c:pt idx="61026">
                  <c:v>380.86473726124154</c:v>
                </c:pt>
                <c:pt idx="61027">
                  <c:v>380.86479673106055</c:v>
                </c:pt>
                <c:pt idx="61028">
                  <c:v>380.86485619517128</c:v>
                </c:pt>
                <c:pt idx="61029">
                  <c:v>380.8649156535742</c:v>
                </c:pt>
                <c:pt idx="61030">
                  <c:v>380.86497510626992</c:v>
                </c:pt>
                <c:pt idx="61031">
                  <c:v>380.86503455325891</c:v>
                </c:pt>
                <c:pt idx="61032">
                  <c:v>380.86509399454184</c:v>
                </c:pt>
                <c:pt idx="61033">
                  <c:v>380.86515343011916</c:v>
                </c:pt>
                <c:pt idx="61034">
                  <c:v>380.8652128599914</c:v>
                </c:pt>
                <c:pt idx="61035">
                  <c:v>380.86527228415923</c:v>
                </c:pt>
                <c:pt idx="61036">
                  <c:v>380.86533170262305</c:v>
                </c:pt>
                <c:pt idx="61037">
                  <c:v>380.86539111538355</c:v>
                </c:pt>
                <c:pt idx="61038">
                  <c:v>380.86545052244111</c:v>
                </c:pt>
                <c:pt idx="61039">
                  <c:v>380.86550992379648</c:v>
                </c:pt>
                <c:pt idx="61040">
                  <c:v>380.86556931945</c:v>
                </c:pt>
                <c:pt idx="61041">
                  <c:v>380.86562870940236</c:v>
                </c:pt>
                <c:pt idx="61042">
                  <c:v>380.86568809365411</c:v>
                </c:pt>
                <c:pt idx="61043">
                  <c:v>380.86574747220573</c:v>
                </c:pt>
                <c:pt idx="61044">
                  <c:v>380.86580684505776</c:v>
                </c:pt>
                <c:pt idx="61045">
                  <c:v>380.86586621221079</c:v>
                </c:pt>
                <c:pt idx="61046">
                  <c:v>380.86592557366532</c:v>
                </c:pt>
                <c:pt idx="61047">
                  <c:v>380.86598492942198</c:v>
                </c:pt>
                <c:pt idx="61048">
                  <c:v>380.86604427948123</c:v>
                </c:pt>
                <c:pt idx="61049">
                  <c:v>380.86610362384368</c:v>
                </c:pt>
                <c:pt idx="61050">
                  <c:v>380.86616296250986</c:v>
                </c:pt>
                <c:pt idx="61051">
                  <c:v>380.86622229548027</c:v>
                </c:pt>
                <c:pt idx="61052">
                  <c:v>380.86628162275554</c:v>
                </c:pt>
                <c:pt idx="61053">
                  <c:v>380.86634094433612</c:v>
                </c:pt>
                <c:pt idx="61054">
                  <c:v>380.86640026022263</c:v>
                </c:pt>
                <c:pt idx="61055">
                  <c:v>380.8664595704156</c:v>
                </c:pt>
                <c:pt idx="61056">
                  <c:v>380.86651887491558</c:v>
                </c:pt>
                <c:pt idx="61057">
                  <c:v>380.8665781737231</c:v>
                </c:pt>
                <c:pt idx="61058">
                  <c:v>380.86663746683871</c:v>
                </c:pt>
                <c:pt idx="61059">
                  <c:v>380.86669675426293</c:v>
                </c:pt>
                <c:pt idx="61060">
                  <c:v>380.86675603599639</c:v>
                </c:pt>
                <c:pt idx="61061">
                  <c:v>380.86681531203953</c:v>
                </c:pt>
                <c:pt idx="61062">
                  <c:v>380.866874582393</c:v>
                </c:pt>
                <c:pt idx="61063">
                  <c:v>380.86693384705723</c:v>
                </c:pt>
                <c:pt idx="61064">
                  <c:v>380.86699310603291</c:v>
                </c:pt>
                <c:pt idx="61065">
                  <c:v>380.86705235932044</c:v>
                </c:pt>
                <c:pt idx="61066">
                  <c:v>380.86711160692045</c:v>
                </c:pt>
                <c:pt idx="61067">
                  <c:v>380.8671708488335</c:v>
                </c:pt>
                <c:pt idx="61068">
                  <c:v>380.8672300850601</c:v>
                </c:pt>
                <c:pt idx="61069">
                  <c:v>380.86728931560077</c:v>
                </c:pt>
                <c:pt idx="61070">
                  <c:v>380.86734854045608</c:v>
                </c:pt>
                <c:pt idx="61071">
                  <c:v>380.86740775962659</c:v>
                </c:pt>
                <c:pt idx="61072">
                  <c:v>380.86746697311287</c:v>
                </c:pt>
                <c:pt idx="61073">
                  <c:v>380.86752618091543</c:v>
                </c:pt>
                <c:pt idx="61074">
                  <c:v>380.86758538303479</c:v>
                </c:pt>
                <c:pt idx="61075">
                  <c:v>380.86764457947152</c:v>
                </c:pt>
                <c:pt idx="61076">
                  <c:v>380.86770377022617</c:v>
                </c:pt>
                <c:pt idx="61077">
                  <c:v>380.86776295529933</c:v>
                </c:pt>
                <c:pt idx="61078">
                  <c:v>380.86782213469149</c:v>
                </c:pt>
                <c:pt idx="61079">
                  <c:v>380.86788130840318</c:v>
                </c:pt>
                <c:pt idx="61080">
                  <c:v>380.86794047643497</c:v>
                </c:pt>
                <c:pt idx="61081">
                  <c:v>380.86799963878741</c:v>
                </c:pt>
                <c:pt idx="61082">
                  <c:v>380.86805879546102</c:v>
                </c:pt>
                <c:pt idx="61083">
                  <c:v>380.86811794645644</c:v>
                </c:pt>
                <c:pt idx="61084">
                  <c:v>380.86817709177404</c:v>
                </c:pt>
                <c:pt idx="61085">
                  <c:v>380.86823623141453</c:v>
                </c:pt>
                <c:pt idx="61086">
                  <c:v>380.8682953653784</c:v>
                </c:pt>
                <c:pt idx="61087">
                  <c:v>380.86835449366617</c:v>
                </c:pt>
                <c:pt idx="61088">
                  <c:v>380.86841361627836</c:v>
                </c:pt>
                <c:pt idx="61089">
                  <c:v>380.86847273321564</c:v>
                </c:pt>
                <c:pt idx="61090">
                  <c:v>380.86853184447841</c:v>
                </c:pt>
                <c:pt idx="61091">
                  <c:v>380.8685909500673</c:v>
                </c:pt>
                <c:pt idx="61092">
                  <c:v>380.86865004998282</c:v>
                </c:pt>
                <c:pt idx="61093">
                  <c:v>380.86870914422553</c:v>
                </c:pt>
                <c:pt idx="61094">
                  <c:v>380.86876823279596</c:v>
                </c:pt>
                <c:pt idx="61095">
                  <c:v>380.86882731569466</c:v>
                </c:pt>
                <c:pt idx="61096">
                  <c:v>380.86888639292215</c:v>
                </c:pt>
                <c:pt idx="61097">
                  <c:v>380.86894546447905</c:v>
                </c:pt>
                <c:pt idx="61098">
                  <c:v>380.86900453036583</c:v>
                </c:pt>
                <c:pt idx="61099">
                  <c:v>380.8690635905831</c:v>
                </c:pt>
                <c:pt idx="61100">
                  <c:v>380.86912264513131</c:v>
                </c:pt>
                <c:pt idx="61101">
                  <c:v>380.8691816940111</c:v>
                </c:pt>
                <c:pt idx="61102">
                  <c:v>380.86924073722298</c:v>
                </c:pt>
                <c:pt idx="61103">
                  <c:v>380.86929977476746</c:v>
                </c:pt>
                <c:pt idx="61104">
                  <c:v>380.86935880664515</c:v>
                </c:pt>
                <c:pt idx="61105">
                  <c:v>380.86941783285653</c:v>
                </c:pt>
                <c:pt idx="61106">
                  <c:v>380.86947685340215</c:v>
                </c:pt>
                <c:pt idx="61107">
                  <c:v>380.86953586828258</c:v>
                </c:pt>
                <c:pt idx="61108">
                  <c:v>380.86959487749834</c:v>
                </c:pt>
                <c:pt idx="61109">
                  <c:v>380.86965388105006</c:v>
                </c:pt>
                <c:pt idx="61110">
                  <c:v>380.86971287893812</c:v>
                </c:pt>
                <c:pt idx="61111">
                  <c:v>380.86977187116321</c:v>
                </c:pt>
                <c:pt idx="61112">
                  <c:v>380.86983085772584</c:v>
                </c:pt>
                <c:pt idx="61113">
                  <c:v>380.86988983862648</c:v>
                </c:pt>
                <c:pt idx="61114">
                  <c:v>380.86994881386579</c:v>
                </c:pt>
                <c:pt idx="61115">
                  <c:v>380.87000778344424</c:v>
                </c:pt>
                <c:pt idx="61116">
                  <c:v>380.87006674736233</c:v>
                </c:pt>
                <c:pt idx="61117">
                  <c:v>380.87012570562069</c:v>
                </c:pt>
                <c:pt idx="61118">
                  <c:v>380.87018465821984</c:v>
                </c:pt>
                <c:pt idx="61119">
                  <c:v>380.87024360516034</c:v>
                </c:pt>
                <c:pt idx="61120">
                  <c:v>380.8703025464427</c:v>
                </c:pt>
                <c:pt idx="61121">
                  <c:v>380.87036148206744</c:v>
                </c:pt>
                <c:pt idx="61122">
                  <c:v>380.87042041203512</c:v>
                </c:pt>
                <c:pt idx="61123">
                  <c:v>380.87047933634636</c:v>
                </c:pt>
                <c:pt idx="61124">
                  <c:v>380.87053825500158</c:v>
                </c:pt>
                <c:pt idx="61125">
                  <c:v>380.87059716800138</c:v>
                </c:pt>
                <c:pt idx="61126">
                  <c:v>380.87065607534635</c:v>
                </c:pt>
                <c:pt idx="61127">
                  <c:v>380.87071497703698</c:v>
                </c:pt>
                <c:pt idx="61128">
                  <c:v>380.8707738730738</c:v>
                </c:pt>
                <c:pt idx="61129">
                  <c:v>380.87083276345743</c:v>
                </c:pt>
                <c:pt idx="61130">
                  <c:v>380.87089164818826</c:v>
                </c:pt>
                <c:pt idx="61131">
                  <c:v>380.87095052726698</c:v>
                </c:pt>
                <c:pt idx="61132">
                  <c:v>380.87100940069411</c:v>
                </c:pt>
                <c:pt idx="61133">
                  <c:v>380.87106826847014</c:v>
                </c:pt>
                <c:pt idx="61134">
                  <c:v>380.87112713059565</c:v>
                </c:pt>
                <c:pt idx="61135">
                  <c:v>380.87118598707116</c:v>
                </c:pt>
                <c:pt idx="61136">
                  <c:v>380.87124483789722</c:v>
                </c:pt>
                <c:pt idx="61137">
                  <c:v>380.87130368307436</c:v>
                </c:pt>
                <c:pt idx="61138">
                  <c:v>380.87136252260314</c:v>
                </c:pt>
                <c:pt idx="61139">
                  <c:v>380.87142135648412</c:v>
                </c:pt>
                <c:pt idx="61140">
                  <c:v>380.87148018471777</c:v>
                </c:pt>
                <c:pt idx="61141">
                  <c:v>380.87153900730476</c:v>
                </c:pt>
                <c:pt idx="61142">
                  <c:v>380.8715978242455</c:v>
                </c:pt>
                <c:pt idx="61143">
                  <c:v>380.8716566355406</c:v>
                </c:pt>
                <c:pt idx="61144">
                  <c:v>380.87171544119059</c:v>
                </c:pt>
                <c:pt idx="61145">
                  <c:v>380.87177424119596</c:v>
                </c:pt>
                <c:pt idx="61146">
                  <c:v>380.87183303555736</c:v>
                </c:pt>
                <c:pt idx="61147">
                  <c:v>380.87189182427528</c:v>
                </c:pt>
                <c:pt idx="61148">
                  <c:v>380.87195060735024</c:v>
                </c:pt>
                <c:pt idx="61149">
                  <c:v>380.87200938478281</c:v>
                </c:pt>
                <c:pt idx="61150">
                  <c:v>380.8720681565735</c:v>
                </c:pt>
                <c:pt idx="61151">
                  <c:v>380.87212692272288</c:v>
                </c:pt>
                <c:pt idx="61152">
                  <c:v>380.87218568323146</c:v>
                </c:pt>
                <c:pt idx="61153">
                  <c:v>380.87224443809981</c:v>
                </c:pt>
                <c:pt idx="61154">
                  <c:v>380.8723031873285</c:v>
                </c:pt>
                <c:pt idx="61155">
                  <c:v>380.87236193091798</c:v>
                </c:pt>
                <c:pt idx="61156">
                  <c:v>380.87242066886887</c:v>
                </c:pt>
                <c:pt idx="61157">
                  <c:v>380.87247940118169</c:v>
                </c:pt>
                <c:pt idx="61158">
                  <c:v>380.87253812785701</c:v>
                </c:pt>
                <c:pt idx="61159">
                  <c:v>380.87259684889528</c:v>
                </c:pt>
                <c:pt idx="61160">
                  <c:v>380.87265556429713</c:v>
                </c:pt>
                <c:pt idx="61161">
                  <c:v>380.87271427406313</c:v>
                </c:pt>
                <c:pt idx="61162">
                  <c:v>380.87277297819367</c:v>
                </c:pt>
                <c:pt idx="61163">
                  <c:v>380.87283167668943</c:v>
                </c:pt>
                <c:pt idx="61164">
                  <c:v>380.87289036955093</c:v>
                </c:pt>
                <c:pt idx="61165">
                  <c:v>380.87294905677862</c:v>
                </c:pt>
                <c:pt idx="61166">
                  <c:v>380.87300773837319</c:v>
                </c:pt>
                <c:pt idx="61167">
                  <c:v>380.87306641433503</c:v>
                </c:pt>
                <c:pt idx="61168">
                  <c:v>380.87312508466476</c:v>
                </c:pt>
                <c:pt idx="61169">
                  <c:v>380.87318374936291</c:v>
                </c:pt>
                <c:pt idx="61170">
                  <c:v>380.87324240843003</c:v>
                </c:pt>
                <c:pt idx="61171">
                  <c:v>380.8733010618667</c:v>
                </c:pt>
                <c:pt idx="61172">
                  <c:v>380.87335970967331</c:v>
                </c:pt>
                <c:pt idx="61173">
                  <c:v>380.8734183518506</c:v>
                </c:pt>
                <c:pt idx="61174">
                  <c:v>380.87347698839892</c:v>
                </c:pt>
                <c:pt idx="61175">
                  <c:v>380.87353561931894</c:v>
                </c:pt>
                <c:pt idx="61176">
                  <c:v>380.87359424461118</c:v>
                </c:pt>
                <c:pt idx="61177">
                  <c:v>380.87365286427615</c:v>
                </c:pt>
                <c:pt idx="61178">
                  <c:v>380.87371147831442</c:v>
                </c:pt>
                <c:pt idx="61179">
                  <c:v>380.87377008672649</c:v>
                </c:pt>
                <c:pt idx="61180">
                  <c:v>380.87382868951295</c:v>
                </c:pt>
                <c:pt idx="61181">
                  <c:v>380.87388728667429</c:v>
                </c:pt>
                <c:pt idx="61182">
                  <c:v>380.87394587821103</c:v>
                </c:pt>
                <c:pt idx="61183">
                  <c:v>380.8740044641238</c:v>
                </c:pt>
                <c:pt idx="61184">
                  <c:v>380.87406304441311</c:v>
                </c:pt>
                <c:pt idx="61185">
                  <c:v>380.87412161907946</c:v>
                </c:pt>
                <c:pt idx="61186">
                  <c:v>380.87418018812338</c:v>
                </c:pt>
                <c:pt idx="61187">
                  <c:v>380.87423875154548</c:v>
                </c:pt>
                <c:pt idx="61188">
                  <c:v>380.87429730934622</c:v>
                </c:pt>
                <c:pt idx="61189">
                  <c:v>380.87435586152623</c:v>
                </c:pt>
                <c:pt idx="61190">
                  <c:v>380.87441440808601</c:v>
                </c:pt>
                <c:pt idx="61191">
                  <c:v>380.87447294902603</c:v>
                </c:pt>
                <c:pt idx="61192">
                  <c:v>380.8745314843469</c:v>
                </c:pt>
                <c:pt idx="61193">
                  <c:v>380.8745900140492</c:v>
                </c:pt>
                <c:pt idx="61194">
                  <c:v>380.87464853813339</c:v>
                </c:pt>
                <c:pt idx="61195">
                  <c:v>380.87470705660002</c:v>
                </c:pt>
                <c:pt idx="61196">
                  <c:v>380.87476556944966</c:v>
                </c:pt>
                <c:pt idx="61197">
                  <c:v>380.87482407668284</c:v>
                </c:pt>
                <c:pt idx="61198">
                  <c:v>380.87488257830006</c:v>
                </c:pt>
                <c:pt idx="61199">
                  <c:v>380.87494107430194</c:v>
                </c:pt>
                <c:pt idx="61200">
                  <c:v>380.87499956468895</c:v>
                </c:pt>
                <c:pt idx="61201">
                  <c:v>380.87505804946164</c:v>
                </c:pt>
                <c:pt idx="61202">
                  <c:v>380.87511652862059</c:v>
                </c:pt>
                <c:pt idx="61203">
                  <c:v>380.87517500216626</c:v>
                </c:pt>
                <c:pt idx="61204">
                  <c:v>380.87523347009926</c:v>
                </c:pt>
                <c:pt idx="61205">
                  <c:v>380.87529193242017</c:v>
                </c:pt>
                <c:pt idx="61206">
                  <c:v>380.87535038912938</c:v>
                </c:pt>
                <c:pt idx="61207">
                  <c:v>380.87540884022752</c:v>
                </c:pt>
                <c:pt idx="61208">
                  <c:v>380.87546728571516</c:v>
                </c:pt>
                <c:pt idx="61209">
                  <c:v>380.87552572559281</c:v>
                </c:pt>
                <c:pt idx="61210">
                  <c:v>380.87558415986098</c:v>
                </c:pt>
                <c:pt idx="61211">
                  <c:v>380.87564258852024</c:v>
                </c:pt>
                <c:pt idx="61212">
                  <c:v>380.8757010115711</c:v>
                </c:pt>
                <c:pt idx="61213">
                  <c:v>380.87575942901412</c:v>
                </c:pt>
                <c:pt idx="61214">
                  <c:v>380.87581784084983</c:v>
                </c:pt>
                <c:pt idx="61215">
                  <c:v>380.87587624707874</c:v>
                </c:pt>
                <c:pt idx="61216">
                  <c:v>380.87593464770146</c:v>
                </c:pt>
                <c:pt idx="61217">
                  <c:v>380.87599304271845</c:v>
                </c:pt>
                <c:pt idx="61218">
                  <c:v>380.87605143213034</c:v>
                </c:pt>
                <c:pt idx="61219">
                  <c:v>380.87610981593758</c:v>
                </c:pt>
                <c:pt idx="61220">
                  <c:v>380.87616819414075</c:v>
                </c:pt>
                <c:pt idx="61221">
                  <c:v>380.8762265667404</c:v>
                </c:pt>
                <c:pt idx="61222">
                  <c:v>380.876284933737</c:v>
                </c:pt>
                <c:pt idx="61223">
                  <c:v>380.87634329513116</c:v>
                </c:pt>
                <c:pt idx="61224">
                  <c:v>380.87640165092341</c:v>
                </c:pt>
                <c:pt idx="61225">
                  <c:v>380.87646000111425</c:v>
                </c:pt>
                <c:pt idx="61226">
                  <c:v>380.8765183457042</c:v>
                </c:pt>
                <c:pt idx="61227">
                  <c:v>380.87657668469393</c:v>
                </c:pt>
                <c:pt idx="61228">
                  <c:v>380.87663501808379</c:v>
                </c:pt>
                <c:pt idx="61229">
                  <c:v>380.87669334587446</c:v>
                </c:pt>
                <c:pt idx="61230">
                  <c:v>380.87675166806645</c:v>
                </c:pt>
                <c:pt idx="61231">
                  <c:v>380.87680998466021</c:v>
                </c:pt>
                <c:pt idx="61232">
                  <c:v>380.87686829565638</c:v>
                </c:pt>
                <c:pt idx="61233">
                  <c:v>380.87692660105546</c:v>
                </c:pt>
                <c:pt idx="61234">
                  <c:v>380.87698490085796</c:v>
                </c:pt>
                <c:pt idx="61235">
                  <c:v>380.87704319506452</c:v>
                </c:pt>
                <c:pt idx="61236">
                  <c:v>380.87710148367552</c:v>
                </c:pt>
                <c:pt idx="61237">
                  <c:v>380.87715976669165</c:v>
                </c:pt>
                <c:pt idx="61238">
                  <c:v>380.87721804411331</c:v>
                </c:pt>
                <c:pt idx="61239">
                  <c:v>380.87727631594112</c:v>
                </c:pt>
                <c:pt idx="61240">
                  <c:v>380.87733458217565</c:v>
                </c:pt>
                <c:pt idx="61241">
                  <c:v>380.8773928428173</c:v>
                </c:pt>
                <c:pt idx="61242">
                  <c:v>380.87745109786675</c:v>
                </c:pt>
                <c:pt idx="61243">
                  <c:v>380.87750934732446</c:v>
                </c:pt>
                <c:pt idx="61244">
                  <c:v>380.87756759119105</c:v>
                </c:pt>
                <c:pt idx="61245">
                  <c:v>380.87762582946692</c:v>
                </c:pt>
                <c:pt idx="61246">
                  <c:v>380.8776840621527</c:v>
                </c:pt>
                <c:pt idx="61247">
                  <c:v>380.87774228924889</c:v>
                </c:pt>
                <c:pt idx="61248">
                  <c:v>380.87780051075606</c:v>
                </c:pt>
                <c:pt idx="61249">
                  <c:v>380.87785872667479</c:v>
                </c:pt>
                <c:pt idx="61250">
                  <c:v>380.87791693700547</c:v>
                </c:pt>
                <c:pt idx="61251">
                  <c:v>380.87797514174878</c:v>
                </c:pt>
                <c:pt idx="61252">
                  <c:v>380.87803334090518</c:v>
                </c:pt>
                <c:pt idx="61253">
                  <c:v>380.87809153447517</c:v>
                </c:pt>
                <c:pt idx="61254">
                  <c:v>380.8781497224594</c:v>
                </c:pt>
                <c:pt idx="61255">
                  <c:v>380.87820790485836</c:v>
                </c:pt>
                <c:pt idx="61256">
                  <c:v>380.87826608167256</c:v>
                </c:pt>
                <c:pt idx="61257">
                  <c:v>380.87832425290253</c:v>
                </c:pt>
                <c:pt idx="61258">
                  <c:v>380.87838241854882</c:v>
                </c:pt>
                <c:pt idx="61259">
                  <c:v>380.87844057861201</c:v>
                </c:pt>
                <c:pt idx="61260">
                  <c:v>380.87849873309256</c:v>
                </c:pt>
                <c:pt idx="61261">
                  <c:v>380.87855688199107</c:v>
                </c:pt>
                <c:pt idx="61262">
                  <c:v>380.87861502530802</c:v>
                </c:pt>
                <c:pt idx="61263">
                  <c:v>380.87867316304403</c:v>
                </c:pt>
                <c:pt idx="61264">
                  <c:v>380.87873129519954</c:v>
                </c:pt>
                <c:pt idx="61265">
                  <c:v>380.87878942177514</c:v>
                </c:pt>
                <c:pt idx="61266">
                  <c:v>380.87884754277133</c:v>
                </c:pt>
                <c:pt idx="61267">
                  <c:v>380.87890565818873</c:v>
                </c:pt>
                <c:pt idx="61268">
                  <c:v>380.87896376802775</c:v>
                </c:pt>
                <c:pt idx="61269">
                  <c:v>380.879021872289</c:v>
                </c:pt>
                <c:pt idx="61270">
                  <c:v>380.87907997097301</c:v>
                </c:pt>
                <c:pt idx="61271">
                  <c:v>380.87913806408034</c:v>
                </c:pt>
                <c:pt idx="61272">
                  <c:v>380.87919615161144</c:v>
                </c:pt>
                <c:pt idx="61273">
                  <c:v>380.87925423356694</c:v>
                </c:pt>
                <c:pt idx="61274">
                  <c:v>380.8793123099473</c:v>
                </c:pt>
                <c:pt idx="61275">
                  <c:v>380.87937038075313</c:v>
                </c:pt>
                <c:pt idx="61276">
                  <c:v>380.8794284459849</c:v>
                </c:pt>
                <c:pt idx="61277">
                  <c:v>380.87948650564317</c:v>
                </c:pt>
                <c:pt idx="61278">
                  <c:v>380.87954455972852</c:v>
                </c:pt>
                <c:pt idx="61279">
                  <c:v>380.87960260824138</c:v>
                </c:pt>
                <c:pt idx="61280">
                  <c:v>380.87966065118235</c:v>
                </c:pt>
                <c:pt idx="61281">
                  <c:v>380.87971868855197</c:v>
                </c:pt>
                <c:pt idx="61282">
                  <c:v>380.87977672035078</c:v>
                </c:pt>
                <c:pt idx="61283">
                  <c:v>380.87983474657932</c:v>
                </c:pt>
                <c:pt idx="61284">
                  <c:v>380.87989276723806</c:v>
                </c:pt>
                <c:pt idx="61285">
                  <c:v>380.87995078232763</c:v>
                </c:pt>
                <c:pt idx="61286">
                  <c:v>380.88000879184847</c:v>
                </c:pt>
                <c:pt idx="61287">
                  <c:v>380.88006679580116</c:v>
                </c:pt>
                <c:pt idx="61288">
                  <c:v>380.88012479418626</c:v>
                </c:pt>
                <c:pt idx="61289">
                  <c:v>380.88018278700423</c:v>
                </c:pt>
                <c:pt idx="61290">
                  <c:v>380.8802407742557</c:v>
                </c:pt>
                <c:pt idx="61291">
                  <c:v>380.88029875594111</c:v>
                </c:pt>
                <c:pt idx="61292">
                  <c:v>380.8803567320611</c:v>
                </c:pt>
                <c:pt idx="61293">
                  <c:v>380.88041470261606</c:v>
                </c:pt>
                <c:pt idx="61294">
                  <c:v>380.88047266760668</c:v>
                </c:pt>
                <c:pt idx="61295">
                  <c:v>380.88053062703341</c:v>
                </c:pt>
                <c:pt idx="61296">
                  <c:v>380.88058858089676</c:v>
                </c:pt>
                <c:pt idx="61297">
                  <c:v>380.88064652919735</c:v>
                </c:pt>
                <c:pt idx="61298">
                  <c:v>380.88070447193564</c:v>
                </c:pt>
                <c:pt idx="61299">
                  <c:v>380.88076240911221</c:v>
                </c:pt>
                <c:pt idx="61300">
                  <c:v>380.88082034072755</c:v>
                </c:pt>
                <c:pt idx="61301">
                  <c:v>380.88087826678219</c:v>
                </c:pt>
                <c:pt idx="61302">
                  <c:v>380.88093618727675</c:v>
                </c:pt>
                <c:pt idx="61303">
                  <c:v>380.88099410221162</c:v>
                </c:pt>
                <c:pt idx="61304">
                  <c:v>380.88105201158749</c:v>
                </c:pt>
                <c:pt idx="61305">
                  <c:v>380.88110991540481</c:v>
                </c:pt>
                <c:pt idx="61306">
                  <c:v>380.88116781366409</c:v>
                </c:pt>
                <c:pt idx="61307">
                  <c:v>380.88122570636591</c:v>
                </c:pt>
                <c:pt idx="61308">
                  <c:v>380.88128359351083</c:v>
                </c:pt>
                <c:pt idx="61309">
                  <c:v>380.8813414750993</c:v>
                </c:pt>
                <c:pt idx="61310">
                  <c:v>380.8813993511319</c:v>
                </c:pt>
                <c:pt idx="61311">
                  <c:v>380.8814572216092</c:v>
                </c:pt>
                <c:pt idx="61312">
                  <c:v>380.88151508653169</c:v>
                </c:pt>
                <c:pt idx="61313">
                  <c:v>380.88157294589985</c:v>
                </c:pt>
                <c:pt idx="61314">
                  <c:v>380.88163079971434</c:v>
                </c:pt>
                <c:pt idx="61315">
                  <c:v>380.88168864797558</c:v>
                </c:pt>
                <c:pt idx="61316">
                  <c:v>380.88174649068412</c:v>
                </c:pt>
                <c:pt idx="61317">
                  <c:v>380.8818043278406</c:v>
                </c:pt>
                <c:pt idx="61318">
                  <c:v>380.8818621594454</c:v>
                </c:pt>
                <c:pt idx="61319">
                  <c:v>380.88191998549917</c:v>
                </c:pt>
                <c:pt idx="61320">
                  <c:v>380.8819778060024</c:v>
                </c:pt>
                <c:pt idx="61321">
                  <c:v>380.88203562095561</c:v>
                </c:pt>
                <c:pt idx="61322">
                  <c:v>380.8820934303593</c:v>
                </c:pt>
                <c:pt idx="61323">
                  <c:v>380.88215123421412</c:v>
                </c:pt>
                <c:pt idx="61324">
                  <c:v>380.88220903252051</c:v>
                </c:pt>
                <c:pt idx="61325">
                  <c:v>380.88226682527898</c:v>
                </c:pt>
                <c:pt idx="61326">
                  <c:v>380.88232461249015</c:v>
                </c:pt>
                <c:pt idx="61327">
                  <c:v>380.88238239415449</c:v>
                </c:pt>
                <c:pt idx="61328">
                  <c:v>380.88244017027256</c:v>
                </c:pt>
                <c:pt idx="61329">
                  <c:v>380.88249794084487</c:v>
                </c:pt>
                <c:pt idx="61330">
                  <c:v>380.88255570587194</c:v>
                </c:pt>
                <c:pt idx="61331">
                  <c:v>380.88261346535432</c:v>
                </c:pt>
                <c:pt idx="61332">
                  <c:v>380.8826712192926</c:v>
                </c:pt>
                <c:pt idx="61333">
                  <c:v>380.88272896768723</c:v>
                </c:pt>
                <c:pt idx="61334">
                  <c:v>380.88278671053882</c:v>
                </c:pt>
                <c:pt idx="61335">
                  <c:v>380.88284444784779</c:v>
                </c:pt>
                <c:pt idx="61336">
                  <c:v>380.88290217961475</c:v>
                </c:pt>
                <c:pt idx="61337">
                  <c:v>380.88295990584027</c:v>
                </c:pt>
                <c:pt idx="61338">
                  <c:v>380.88301762652475</c:v>
                </c:pt>
                <c:pt idx="61339">
                  <c:v>380.88307534166887</c:v>
                </c:pt>
                <c:pt idx="61340">
                  <c:v>380.88313305127309</c:v>
                </c:pt>
                <c:pt idx="61341">
                  <c:v>380.88319075533792</c:v>
                </c:pt>
                <c:pt idx="61342">
                  <c:v>380.88324845386393</c:v>
                </c:pt>
                <c:pt idx="61343">
                  <c:v>380.88330614685162</c:v>
                </c:pt>
                <c:pt idx="61344">
                  <c:v>380.88336383430152</c:v>
                </c:pt>
                <c:pt idx="61345">
                  <c:v>380.88342151621424</c:v>
                </c:pt>
                <c:pt idx="61346">
                  <c:v>380.88347919259024</c:v>
                </c:pt>
                <c:pt idx="61347">
                  <c:v>380.88353686343004</c:v>
                </c:pt>
                <c:pt idx="61348">
                  <c:v>380.88359452873425</c:v>
                </c:pt>
                <c:pt idx="61349">
                  <c:v>380.88365218850328</c:v>
                </c:pt>
                <c:pt idx="61350">
                  <c:v>380.88370984273774</c:v>
                </c:pt>
                <c:pt idx="61351">
                  <c:v>380.88376749143822</c:v>
                </c:pt>
                <c:pt idx="61352">
                  <c:v>380.8838251346051</c:v>
                </c:pt>
                <c:pt idx="61353">
                  <c:v>380.88388277223902</c:v>
                </c:pt>
                <c:pt idx="61354">
                  <c:v>380.88394040434054</c:v>
                </c:pt>
                <c:pt idx="61355">
                  <c:v>380.88399803091005</c:v>
                </c:pt>
                <c:pt idx="61356">
                  <c:v>380.88405565194819</c:v>
                </c:pt>
                <c:pt idx="61357">
                  <c:v>380.88411326745552</c:v>
                </c:pt>
                <c:pt idx="61358">
                  <c:v>380.88417087743244</c:v>
                </c:pt>
                <c:pt idx="61359">
                  <c:v>380.88422848187963</c:v>
                </c:pt>
                <c:pt idx="61360">
                  <c:v>380.88428608079749</c:v>
                </c:pt>
                <c:pt idx="61361">
                  <c:v>380.88434367418665</c:v>
                </c:pt>
                <c:pt idx="61362">
                  <c:v>380.88440126204762</c:v>
                </c:pt>
                <c:pt idx="61363">
                  <c:v>380.88445884438084</c:v>
                </c:pt>
                <c:pt idx="61364">
                  <c:v>380.88451642118696</c:v>
                </c:pt>
                <c:pt idx="61365">
                  <c:v>380.88457399246647</c:v>
                </c:pt>
                <c:pt idx="61366">
                  <c:v>380.88463155821989</c:v>
                </c:pt>
                <c:pt idx="61367">
                  <c:v>380.88468911844774</c:v>
                </c:pt>
                <c:pt idx="61368">
                  <c:v>380.88474667315057</c:v>
                </c:pt>
                <c:pt idx="61369">
                  <c:v>380.88480422232891</c:v>
                </c:pt>
                <c:pt idx="61370">
                  <c:v>380.88486176598326</c:v>
                </c:pt>
                <c:pt idx="61371">
                  <c:v>380.88491930411419</c:v>
                </c:pt>
                <c:pt idx="61372">
                  <c:v>380.88497683672222</c:v>
                </c:pt>
                <c:pt idx="61373">
                  <c:v>380.8850343638079</c:v>
                </c:pt>
                <c:pt idx="61374">
                  <c:v>380.88509188537171</c:v>
                </c:pt>
                <c:pt idx="61375">
                  <c:v>380.8851494014142</c:v>
                </c:pt>
                <c:pt idx="61376">
                  <c:v>380.88520691193588</c:v>
                </c:pt>
                <c:pt idx="61377">
                  <c:v>380.88526441693733</c:v>
                </c:pt>
                <c:pt idx="61378">
                  <c:v>380.88532191641906</c:v>
                </c:pt>
                <c:pt idx="61379">
                  <c:v>380.88537941038163</c:v>
                </c:pt>
                <c:pt idx="61380">
                  <c:v>380.8854368988255</c:v>
                </c:pt>
                <c:pt idx="61381">
                  <c:v>380.88549438175124</c:v>
                </c:pt>
                <c:pt idx="61382">
                  <c:v>380.88555185915936</c:v>
                </c:pt>
                <c:pt idx="61383">
                  <c:v>380.88560933105038</c:v>
                </c:pt>
                <c:pt idx="61384">
                  <c:v>380.8856667974249</c:v>
                </c:pt>
                <c:pt idx="61385">
                  <c:v>380.8857242582834</c:v>
                </c:pt>
                <c:pt idx="61386">
                  <c:v>380.88578171362639</c:v>
                </c:pt>
                <c:pt idx="61387">
                  <c:v>380.88583916345442</c:v>
                </c:pt>
                <c:pt idx="61388">
                  <c:v>380.88589660776807</c:v>
                </c:pt>
                <c:pt idx="61389">
                  <c:v>380.8859540465678</c:v>
                </c:pt>
                <c:pt idx="61390">
                  <c:v>380.88601147985412</c:v>
                </c:pt>
                <c:pt idx="61391">
                  <c:v>380.88606890762765</c:v>
                </c:pt>
                <c:pt idx="61392">
                  <c:v>380.88612632988884</c:v>
                </c:pt>
                <c:pt idx="61393">
                  <c:v>380.88618374663821</c:v>
                </c:pt>
                <c:pt idx="61394">
                  <c:v>380.88624115787638</c:v>
                </c:pt>
                <c:pt idx="61395">
                  <c:v>380.88629856360382</c:v>
                </c:pt>
                <c:pt idx="61396">
                  <c:v>380.88635596382107</c:v>
                </c:pt>
                <c:pt idx="61397">
                  <c:v>380.88641335852861</c:v>
                </c:pt>
                <c:pt idx="61398">
                  <c:v>380.88647074772706</c:v>
                </c:pt>
                <c:pt idx="61399">
                  <c:v>380.88652813141687</c:v>
                </c:pt>
                <c:pt idx="61400">
                  <c:v>380.8865855095986</c:v>
                </c:pt>
                <c:pt idx="61401">
                  <c:v>380.88664288227278</c:v>
                </c:pt>
                <c:pt idx="61402">
                  <c:v>380.88670024943997</c:v>
                </c:pt>
                <c:pt idx="61403">
                  <c:v>380.88675761110062</c:v>
                </c:pt>
                <c:pt idx="61404">
                  <c:v>380.88681496725536</c:v>
                </c:pt>
                <c:pt idx="61405">
                  <c:v>380.88687231790465</c:v>
                </c:pt>
                <c:pt idx="61406">
                  <c:v>380.88692966304899</c:v>
                </c:pt>
                <c:pt idx="61407">
                  <c:v>380.88698700268895</c:v>
                </c:pt>
                <c:pt idx="61408">
                  <c:v>380.88704433682511</c:v>
                </c:pt>
                <c:pt idx="61409">
                  <c:v>380.88710166545786</c:v>
                </c:pt>
                <c:pt idx="61410">
                  <c:v>380.88715898858788</c:v>
                </c:pt>
                <c:pt idx="61411">
                  <c:v>380.88721630621563</c:v>
                </c:pt>
                <c:pt idx="61412">
                  <c:v>380.88727361834162</c:v>
                </c:pt>
                <c:pt idx="61413">
                  <c:v>380.88733092496642</c:v>
                </c:pt>
                <c:pt idx="61414">
                  <c:v>380.88738822609054</c:v>
                </c:pt>
                <c:pt idx="61415">
                  <c:v>380.88744552171448</c:v>
                </c:pt>
                <c:pt idx="61416">
                  <c:v>380.88750281183883</c:v>
                </c:pt>
                <c:pt idx="61417">
                  <c:v>380.88756009646403</c:v>
                </c:pt>
                <c:pt idx="61418">
                  <c:v>380.88761737559071</c:v>
                </c:pt>
                <c:pt idx="61419">
                  <c:v>380.88767464921932</c:v>
                </c:pt>
                <c:pt idx="61420">
                  <c:v>380.88773191735038</c:v>
                </c:pt>
                <c:pt idx="61421">
                  <c:v>380.88778917998451</c:v>
                </c:pt>
                <c:pt idx="61422">
                  <c:v>380.88784643712216</c:v>
                </c:pt>
                <c:pt idx="61423">
                  <c:v>380.88790368876386</c:v>
                </c:pt>
                <c:pt idx="61424">
                  <c:v>380.88796093491015</c:v>
                </c:pt>
                <c:pt idx="61425">
                  <c:v>380.88801817556157</c:v>
                </c:pt>
                <c:pt idx="61426">
                  <c:v>380.88807541071867</c:v>
                </c:pt>
                <c:pt idx="61427">
                  <c:v>380.88813264038191</c:v>
                </c:pt>
                <c:pt idx="61428">
                  <c:v>380.88818986455186</c:v>
                </c:pt>
                <c:pt idx="61429">
                  <c:v>380.88824708322909</c:v>
                </c:pt>
                <c:pt idx="61430">
                  <c:v>380.88830429641399</c:v>
                </c:pt>
                <c:pt idx="61431">
                  <c:v>380.88836150410725</c:v>
                </c:pt>
                <c:pt idx="61432">
                  <c:v>380.88841870630932</c:v>
                </c:pt>
                <c:pt idx="61433">
                  <c:v>380.88847590302066</c:v>
                </c:pt>
                <c:pt idx="61434">
                  <c:v>380.88853309424195</c:v>
                </c:pt>
                <c:pt idx="61435">
                  <c:v>380.88859027997358</c:v>
                </c:pt>
                <c:pt idx="61436">
                  <c:v>380.88864746021613</c:v>
                </c:pt>
                <c:pt idx="61437">
                  <c:v>380.88870463497017</c:v>
                </c:pt>
                <c:pt idx="61438">
                  <c:v>380.88876180423614</c:v>
                </c:pt>
                <c:pt idx="61439">
                  <c:v>380.88881896801468</c:v>
                </c:pt>
                <c:pt idx="61440">
                  <c:v>380.88887612630617</c:v>
                </c:pt>
                <c:pt idx="61441">
                  <c:v>380.88893327911126</c:v>
                </c:pt>
                <c:pt idx="61442">
                  <c:v>380.88899042643044</c:v>
                </c:pt>
                <c:pt idx="61443">
                  <c:v>380.88904756826417</c:v>
                </c:pt>
                <c:pt idx="61444">
                  <c:v>380.88910470461309</c:v>
                </c:pt>
                <c:pt idx="61445">
                  <c:v>380.88916183547764</c:v>
                </c:pt>
                <c:pt idx="61446">
                  <c:v>380.88921896085839</c:v>
                </c:pt>
                <c:pt idx="61447">
                  <c:v>380.88927608075585</c:v>
                </c:pt>
                <c:pt idx="61448">
                  <c:v>380.88933319517054</c:v>
                </c:pt>
                <c:pt idx="61449">
                  <c:v>380.88939030410302</c:v>
                </c:pt>
                <c:pt idx="61450">
                  <c:v>380.8894474075538</c:v>
                </c:pt>
                <c:pt idx="61451">
                  <c:v>380.88950450552335</c:v>
                </c:pt>
                <c:pt idx="61452">
                  <c:v>380.88956159801228</c:v>
                </c:pt>
                <c:pt idx="61453">
                  <c:v>380.88961868502111</c:v>
                </c:pt>
                <c:pt idx="61454">
                  <c:v>380.88967576655028</c:v>
                </c:pt>
                <c:pt idx="61455">
                  <c:v>380.88973284260044</c:v>
                </c:pt>
                <c:pt idx="61456">
                  <c:v>380.88978991317197</c:v>
                </c:pt>
                <c:pt idx="61457">
                  <c:v>380.8898469782655</c:v>
                </c:pt>
                <c:pt idx="61458">
                  <c:v>380.88990403788154</c:v>
                </c:pt>
                <c:pt idx="61459">
                  <c:v>380.88996109202066</c:v>
                </c:pt>
                <c:pt idx="61460">
                  <c:v>380.89001814068325</c:v>
                </c:pt>
                <c:pt idx="61461">
                  <c:v>380.89007518386995</c:v>
                </c:pt>
                <c:pt idx="61462">
                  <c:v>380.89013222158127</c:v>
                </c:pt>
                <c:pt idx="61463">
                  <c:v>380.89018925381765</c:v>
                </c:pt>
                <c:pt idx="61464">
                  <c:v>380.89024628057979</c:v>
                </c:pt>
                <c:pt idx="61465">
                  <c:v>380.89030330186802</c:v>
                </c:pt>
                <c:pt idx="61466">
                  <c:v>380.89036031768302</c:v>
                </c:pt>
                <c:pt idx="61467">
                  <c:v>380.89041732802519</c:v>
                </c:pt>
                <c:pt idx="61468">
                  <c:v>380.89047433289517</c:v>
                </c:pt>
                <c:pt idx="61469">
                  <c:v>380.89053133229339</c:v>
                </c:pt>
                <c:pt idx="61470">
                  <c:v>380.89058832622044</c:v>
                </c:pt>
                <c:pt idx="61471">
                  <c:v>380.89064531467682</c:v>
                </c:pt>
                <c:pt idx="61472">
                  <c:v>380.89070229766304</c:v>
                </c:pt>
                <c:pt idx="61473">
                  <c:v>380.89075927517968</c:v>
                </c:pt>
                <c:pt idx="61474">
                  <c:v>380.89081624722718</c:v>
                </c:pt>
                <c:pt idx="61475">
                  <c:v>380.89087321380617</c:v>
                </c:pt>
                <c:pt idx="61476">
                  <c:v>380.89093017491706</c:v>
                </c:pt>
                <c:pt idx="61477">
                  <c:v>380.89098713056046</c:v>
                </c:pt>
                <c:pt idx="61478">
                  <c:v>380.89104408073683</c:v>
                </c:pt>
                <c:pt idx="61479">
                  <c:v>380.8911010254468</c:v>
                </c:pt>
                <c:pt idx="61480">
                  <c:v>380.89115796469076</c:v>
                </c:pt>
                <c:pt idx="61481">
                  <c:v>380.89121489846934</c:v>
                </c:pt>
                <c:pt idx="61482">
                  <c:v>380.891271826783</c:v>
                </c:pt>
                <c:pt idx="61483">
                  <c:v>380.89132874963229</c:v>
                </c:pt>
                <c:pt idx="61484">
                  <c:v>380.89138566701774</c:v>
                </c:pt>
                <c:pt idx="61485">
                  <c:v>380.89144257893992</c:v>
                </c:pt>
                <c:pt idx="61486">
                  <c:v>380.89149948539921</c:v>
                </c:pt>
                <c:pt idx="61487">
                  <c:v>380.8915563863963</c:v>
                </c:pt>
                <c:pt idx="61488">
                  <c:v>380.8916132819316</c:v>
                </c:pt>
                <c:pt idx="61489">
                  <c:v>380.89167017200572</c:v>
                </c:pt>
                <c:pt idx="61490">
                  <c:v>380.89172705661912</c:v>
                </c:pt>
                <c:pt idx="61491">
                  <c:v>380.89178393577231</c:v>
                </c:pt>
                <c:pt idx="61492">
                  <c:v>380.89184080946586</c:v>
                </c:pt>
                <c:pt idx="61493">
                  <c:v>380.89189767770034</c:v>
                </c:pt>
                <c:pt idx="61494">
                  <c:v>380.89195454047615</c:v>
                </c:pt>
                <c:pt idx="61495">
                  <c:v>380.89201139779391</c:v>
                </c:pt>
                <c:pt idx="61496">
                  <c:v>380.89206824965413</c:v>
                </c:pt>
                <c:pt idx="61497">
                  <c:v>380.89212509605727</c:v>
                </c:pt>
                <c:pt idx="61498">
                  <c:v>380.89218193700395</c:v>
                </c:pt>
                <c:pt idx="61499">
                  <c:v>380.89223877249464</c:v>
                </c:pt>
                <c:pt idx="61500">
                  <c:v>380.89229560252983</c:v>
                </c:pt>
                <c:pt idx="61501">
                  <c:v>380.8923524271101</c:v>
                </c:pt>
                <c:pt idx="61502">
                  <c:v>380.89240924623596</c:v>
                </c:pt>
                <c:pt idx="61503">
                  <c:v>380.89246605990797</c:v>
                </c:pt>
                <c:pt idx="61504">
                  <c:v>380.89252286812655</c:v>
                </c:pt>
                <c:pt idx="61505">
                  <c:v>380.89257967089236</c:v>
                </c:pt>
                <c:pt idx="61506">
                  <c:v>380.89263646820581</c:v>
                </c:pt>
                <c:pt idx="61507">
                  <c:v>380.89269326006746</c:v>
                </c:pt>
                <c:pt idx="61508">
                  <c:v>380.89275004647783</c:v>
                </c:pt>
                <c:pt idx="61509">
                  <c:v>380.89280682743743</c:v>
                </c:pt>
                <c:pt idx="61510">
                  <c:v>380.89286360294687</c:v>
                </c:pt>
                <c:pt idx="61511">
                  <c:v>380.89292037300658</c:v>
                </c:pt>
                <c:pt idx="61512">
                  <c:v>380.89297713761709</c:v>
                </c:pt>
                <c:pt idx="61513">
                  <c:v>380.89303389677895</c:v>
                </c:pt>
                <c:pt idx="61514">
                  <c:v>380.89309065049264</c:v>
                </c:pt>
                <c:pt idx="61515">
                  <c:v>380.8931473987588</c:v>
                </c:pt>
                <c:pt idx="61516">
                  <c:v>380.89320414157783</c:v>
                </c:pt>
                <c:pt idx="61517">
                  <c:v>380.89326087895029</c:v>
                </c:pt>
                <c:pt idx="61518">
                  <c:v>380.89331761087669</c:v>
                </c:pt>
                <c:pt idx="61519">
                  <c:v>380.89337433735761</c:v>
                </c:pt>
                <c:pt idx="61520">
                  <c:v>380.8934310583935</c:v>
                </c:pt>
                <c:pt idx="61521">
                  <c:v>380.89348777398493</c:v>
                </c:pt>
                <c:pt idx="61522">
                  <c:v>380.89354448413241</c:v>
                </c:pt>
                <c:pt idx="61523">
                  <c:v>380.89360118883644</c:v>
                </c:pt>
                <c:pt idx="61524">
                  <c:v>380.89365788809761</c:v>
                </c:pt>
                <c:pt idx="61525">
                  <c:v>380.89371458191636</c:v>
                </c:pt>
                <c:pt idx="61526">
                  <c:v>380.89377127029326</c:v>
                </c:pt>
                <c:pt idx="61527">
                  <c:v>380.89382795322882</c:v>
                </c:pt>
                <c:pt idx="61528">
                  <c:v>380.89388463072356</c:v>
                </c:pt>
                <c:pt idx="61529">
                  <c:v>380.89394130277805</c:v>
                </c:pt>
                <c:pt idx="61530">
                  <c:v>380.89399796939267</c:v>
                </c:pt>
                <c:pt idx="61531">
                  <c:v>380.89405463056812</c:v>
                </c:pt>
                <c:pt idx="61532">
                  <c:v>380.89411128630479</c:v>
                </c:pt>
                <c:pt idx="61533">
                  <c:v>380.89416793660331</c:v>
                </c:pt>
                <c:pt idx="61534">
                  <c:v>380.89422458146413</c:v>
                </c:pt>
                <c:pt idx="61535">
                  <c:v>380.89428122088776</c:v>
                </c:pt>
                <c:pt idx="61536">
                  <c:v>380.89433785487472</c:v>
                </c:pt>
                <c:pt idx="61537">
                  <c:v>380.89439448342563</c:v>
                </c:pt>
                <c:pt idx="61538">
                  <c:v>380.89445110654088</c:v>
                </c:pt>
                <c:pt idx="61539">
                  <c:v>380.89450772422111</c:v>
                </c:pt>
                <c:pt idx="61540">
                  <c:v>380.89456433646677</c:v>
                </c:pt>
                <c:pt idx="61541">
                  <c:v>380.89462094327843</c:v>
                </c:pt>
                <c:pt idx="61542">
                  <c:v>380.89467754465653</c:v>
                </c:pt>
                <c:pt idx="61543">
                  <c:v>380.89473414060166</c:v>
                </c:pt>
                <c:pt idx="61544">
                  <c:v>380.89479073111431</c:v>
                </c:pt>
                <c:pt idx="61545">
                  <c:v>380.89484731619501</c:v>
                </c:pt>
                <c:pt idx="61546">
                  <c:v>380.89490389584432</c:v>
                </c:pt>
                <c:pt idx="61547">
                  <c:v>380.8949604700627</c:v>
                </c:pt>
                <c:pt idx="61548">
                  <c:v>380.89501703885071</c:v>
                </c:pt>
                <c:pt idx="61549">
                  <c:v>380.89507360220881</c:v>
                </c:pt>
                <c:pt idx="61550">
                  <c:v>380.89513016013763</c:v>
                </c:pt>
                <c:pt idx="61551">
                  <c:v>380.89518671263761</c:v>
                </c:pt>
                <c:pt idx="61552">
                  <c:v>380.89524325970928</c:v>
                </c:pt>
                <c:pt idx="61553">
                  <c:v>380.89529980135319</c:v>
                </c:pt>
                <c:pt idx="61554">
                  <c:v>380.89535633756986</c:v>
                </c:pt>
                <c:pt idx="61555">
                  <c:v>380.89541286835981</c:v>
                </c:pt>
                <c:pt idx="61556">
                  <c:v>380.89546939372349</c:v>
                </c:pt>
                <c:pt idx="61557">
                  <c:v>380.89552591366152</c:v>
                </c:pt>
                <c:pt idx="61558">
                  <c:v>380.89558242817435</c:v>
                </c:pt>
                <c:pt idx="61559">
                  <c:v>380.89563893726256</c:v>
                </c:pt>
                <c:pt idx="61560">
                  <c:v>380.8956954409266</c:v>
                </c:pt>
                <c:pt idx="61561">
                  <c:v>380.8957519391671</c:v>
                </c:pt>
                <c:pt idx="61562">
                  <c:v>380.89580843198445</c:v>
                </c:pt>
                <c:pt idx="61563">
                  <c:v>380.89586491937922</c:v>
                </c:pt>
                <c:pt idx="61564">
                  <c:v>380.89592140135198</c:v>
                </c:pt>
                <c:pt idx="61565">
                  <c:v>380.89597787790319</c:v>
                </c:pt>
                <c:pt idx="61566">
                  <c:v>380.89603434903341</c:v>
                </c:pt>
                <c:pt idx="61567">
                  <c:v>380.89609081474316</c:v>
                </c:pt>
                <c:pt idx="61568">
                  <c:v>380.89614727503289</c:v>
                </c:pt>
                <c:pt idx="61569">
                  <c:v>380.89620372990322</c:v>
                </c:pt>
                <c:pt idx="61570">
                  <c:v>380.89626017935461</c:v>
                </c:pt>
                <c:pt idx="61571">
                  <c:v>380.89631662338758</c:v>
                </c:pt>
                <c:pt idx="61572">
                  <c:v>380.89637306200268</c:v>
                </c:pt>
                <c:pt idx="61573">
                  <c:v>380.89642949520044</c:v>
                </c:pt>
                <c:pt idx="61574">
                  <c:v>380.8964859229813</c:v>
                </c:pt>
                <c:pt idx="61575">
                  <c:v>380.89654234534589</c:v>
                </c:pt>
                <c:pt idx="61576">
                  <c:v>380.89659876229462</c:v>
                </c:pt>
                <c:pt idx="61577">
                  <c:v>380.89665517382809</c:v>
                </c:pt>
                <c:pt idx="61578">
                  <c:v>380.89671157994684</c:v>
                </c:pt>
                <c:pt idx="61579">
                  <c:v>380.89676798065125</c:v>
                </c:pt>
                <c:pt idx="61580">
                  <c:v>380.896824375942</c:v>
                </c:pt>
                <c:pt idx="61581">
                  <c:v>380.8968807658195</c:v>
                </c:pt>
                <c:pt idx="61582">
                  <c:v>380.89693715028437</c:v>
                </c:pt>
                <c:pt idx="61583">
                  <c:v>380.89699352933701</c:v>
                </c:pt>
                <c:pt idx="61584">
                  <c:v>380.89704990297804</c:v>
                </c:pt>
                <c:pt idx="61585">
                  <c:v>380.89710627120792</c:v>
                </c:pt>
                <c:pt idx="61586">
                  <c:v>380.89716263402721</c:v>
                </c:pt>
                <c:pt idx="61587">
                  <c:v>380.89721899143643</c:v>
                </c:pt>
                <c:pt idx="61588">
                  <c:v>380.89727534343604</c:v>
                </c:pt>
                <c:pt idx="61589">
                  <c:v>380.89733169002659</c:v>
                </c:pt>
                <c:pt idx="61590">
                  <c:v>380.89738803120866</c:v>
                </c:pt>
                <c:pt idx="61591">
                  <c:v>380.89744436698265</c:v>
                </c:pt>
                <c:pt idx="61592">
                  <c:v>380.89750069734919</c:v>
                </c:pt>
                <c:pt idx="61593">
                  <c:v>380.89755702230872</c:v>
                </c:pt>
                <c:pt idx="61594">
                  <c:v>380.89761334186181</c:v>
                </c:pt>
                <c:pt idx="61595">
                  <c:v>380.89766965600899</c:v>
                </c:pt>
                <c:pt idx="61596">
                  <c:v>380.89772596475075</c:v>
                </c:pt>
                <c:pt idx="61597">
                  <c:v>380.89778226808755</c:v>
                </c:pt>
                <c:pt idx="61598">
                  <c:v>380.89783856602003</c:v>
                </c:pt>
                <c:pt idx="61599">
                  <c:v>380.89789485854863</c:v>
                </c:pt>
                <c:pt idx="61600">
                  <c:v>380.89795114567391</c:v>
                </c:pt>
                <c:pt idx="61601">
                  <c:v>380.89800742739635</c:v>
                </c:pt>
                <c:pt idx="61602">
                  <c:v>380.89806370371645</c:v>
                </c:pt>
                <c:pt idx="61603">
                  <c:v>380.89811997463477</c:v>
                </c:pt>
                <c:pt idx="61604">
                  <c:v>380.89817624015183</c:v>
                </c:pt>
                <c:pt idx="61605">
                  <c:v>380.89823250026819</c:v>
                </c:pt>
                <c:pt idx="61606">
                  <c:v>380.89828875498426</c:v>
                </c:pt>
                <c:pt idx="61607">
                  <c:v>380.89834500430061</c:v>
                </c:pt>
                <c:pt idx="61608">
                  <c:v>380.89840124821779</c:v>
                </c:pt>
                <c:pt idx="61609">
                  <c:v>380.89845748673633</c:v>
                </c:pt>
                <c:pt idx="61610">
                  <c:v>380.89851371985662</c:v>
                </c:pt>
                <c:pt idx="61611">
                  <c:v>380.89856994757935</c:v>
                </c:pt>
                <c:pt idx="61612">
                  <c:v>380.8986261699049</c:v>
                </c:pt>
                <c:pt idx="61613">
                  <c:v>380.89868238683391</c:v>
                </c:pt>
                <c:pt idx="61614">
                  <c:v>380.89873859836678</c:v>
                </c:pt>
                <c:pt idx="61615">
                  <c:v>380.89879480450412</c:v>
                </c:pt>
                <c:pt idx="61616">
                  <c:v>380.89885100524634</c:v>
                </c:pt>
                <c:pt idx="61617">
                  <c:v>380.89890720059412</c:v>
                </c:pt>
                <c:pt idx="61618">
                  <c:v>380.89896339054781</c:v>
                </c:pt>
                <c:pt idx="61619">
                  <c:v>380.89901957510801</c:v>
                </c:pt>
                <c:pt idx="61620">
                  <c:v>380.89907575427526</c:v>
                </c:pt>
                <c:pt idx="61621">
                  <c:v>380.89913192805005</c:v>
                </c:pt>
                <c:pt idx="61622">
                  <c:v>380.89918809643291</c:v>
                </c:pt>
                <c:pt idx="61623">
                  <c:v>380.89924425942428</c:v>
                </c:pt>
                <c:pt idx="61624">
                  <c:v>380.89930041702479</c:v>
                </c:pt>
                <c:pt idx="61625">
                  <c:v>380.8993565692349</c:v>
                </c:pt>
                <c:pt idx="61626">
                  <c:v>380.89941271605511</c:v>
                </c:pt>
                <c:pt idx="61627">
                  <c:v>380.899468857486</c:v>
                </c:pt>
                <c:pt idx="61628">
                  <c:v>380.89952499352802</c:v>
                </c:pt>
                <c:pt idx="61629">
                  <c:v>380.89958112418174</c:v>
                </c:pt>
                <c:pt idx="61630">
                  <c:v>380.89963724944766</c:v>
                </c:pt>
                <c:pt idx="61631">
                  <c:v>380.89969336932626</c:v>
                </c:pt>
                <c:pt idx="61632">
                  <c:v>380.89974948381814</c:v>
                </c:pt>
                <c:pt idx="61633">
                  <c:v>380.89980559292371</c:v>
                </c:pt>
                <c:pt idx="61634">
                  <c:v>380.8998616966436</c:v>
                </c:pt>
                <c:pt idx="61635">
                  <c:v>380.89991779497819</c:v>
                </c:pt>
                <c:pt idx="61636">
                  <c:v>380.89997388792813</c:v>
                </c:pt>
                <c:pt idx="61637">
                  <c:v>380.90002997549391</c:v>
                </c:pt>
                <c:pt idx="61638">
                  <c:v>380.90008605767594</c:v>
                </c:pt>
                <c:pt idx="61639">
                  <c:v>380.90014213447489</c:v>
                </c:pt>
                <c:pt idx="61640">
                  <c:v>380.90019820589117</c:v>
                </c:pt>
                <c:pt idx="61641">
                  <c:v>380.90025427192535</c:v>
                </c:pt>
                <c:pt idx="61642">
                  <c:v>380.90031033257793</c:v>
                </c:pt>
                <c:pt idx="61643">
                  <c:v>380.90036638784937</c:v>
                </c:pt>
                <c:pt idx="61644">
                  <c:v>380.9004224377403</c:v>
                </c:pt>
                <c:pt idx="61645">
                  <c:v>380.90047848225117</c:v>
                </c:pt>
                <c:pt idx="61646">
                  <c:v>380.9005345213825</c:v>
                </c:pt>
                <c:pt idx="61647">
                  <c:v>380.90059055513478</c:v>
                </c:pt>
                <c:pt idx="61648">
                  <c:v>380.90064658350855</c:v>
                </c:pt>
                <c:pt idx="61649">
                  <c:v>380.90070260650435</c:v>
                </c:pt>
                <c:pt idx="61650">
                  <c:v>380.90075862412272</c:v>
                </c:pt>
                <c:pt idx="61651">
                  <c:v>380.90081463636409</c:v>
                </c:pt>
                <c:pt idx="61652">
                  <c:v>380.90087064322904</c:v>
                </c:pt>
                <c:pt idx="61653">
                  <c:v>380.90092664471803</c:v>
                </c:pt>
                <c:pt idx="61654">
                  <c:v>380.90098264083167</c:v>
                </c:pt>
                <c:pt idx="61655">
                  <c:v>380.90103863157037</c:v>
                </c:pt>
                <c:pt idx="61656">
                  <c:v>380.9010946169347</c:v>
                </c:pt>
                <c:pt idx="61657">
                  <c:v>380.90115059692522</c:v>
                </c:pt>
                <c:pt idx="61658">
                  <c:v>380.90120657154233</c:v>
                </c:pt>
                <c:pt idx="61659">
                  <c:v>380.90126254078666</c:v>
                </c:pt>
                <c:pt idx="61660">
                  <c:v>380.90131850465866</c:v>
                </c:pt>
                <c:pt idx="61661">
                  <c:v>380.90137446315885</c:v>
                </c:pt>
                <c:pt idx="61662">
                  <c:v>380.90143041628778</c:v>
                </c:pt>
                <c:pt idx="61663">
                  <c:v>380.90148636404592</c:v>
                </c:pt>
                <c:pt idx="61664">
                  <c:v>380.90154230643384</c:v>
                </c:pt>
                <c:pt idx="61665">
                  <c:v>380.90159824345204</c:v>
                </c:pt>
                <c:pt idx="61666">
                  <c:v>380.90165417510099</c:v>
                </c:pt>
                <c:pt idx="61667">
                  <c:v>380.90171010138124</c:v>
                </c:pt>
                <c:pt idx="61668">
                  <c:v>380.90176602229332</c:v>
                </c:pt>
                <c:pt idx="61669">
                  <c:v>380.90182193783767</c:v>
                </c:pt>
                <c:pt idx="61670">
                  <c:v>380.90187784801492</c:v>
                </c:pt>
                <c:pt idx="61671">
                  <c:v>380.90193375282553</c:v>
                </c:pt>
                <c:pt idx="61672">
                  <c:v>380.90198965226995</c:v>
                </c:pt>
                <c:pt idx="61673">
                  <c:v>380.9020455463488</c:v>
                </c:pt>
                <c:pt idx="61674">
                  <c:v>380.90210143506255</c:v>
                </c:pt>
                <c:pt idx="61675">
                  <c:v>380.90215731841175</c:v>
                </c:pt>
                <c:pt idx="61676">
                  <c:v>380.90221319639681</c:v>
                </c:pt>
                <c:pt idx="61677">
                  <c:v>380.90226906901836</c:v>
                </c:pt>
                <c:pt idx="61678">
                  <c:v>380.9023249362769</c:v>
                </c:pt>
                <c:pt idx="61679">
                  <c:v>380.90238079817289</c:v>
                </c:pt>
                <c:pt idx="61680">
                  <c:v>380.90243665470689</c:v>
                </c:pt>
                <c:pt idx="61681">
                  <c:v>380.90249250587937</c:v>
                </c:pt>
                <c:pt idx="61682">
                  <c:v>380.90254835169088</c:v>
                </c:pt>
                <c:pt idx="61683">
                  <c:v>380.90260419214189</c:v>
                </c:pt>
                <c:pt idx="61684">
                  <c:v>380.90266002723303</c:v>
                </c:pt>
                <c:pt idx="61685">
                  <c:v>380.90271585696468</c:v>
                </c:pt>
                <c:pt idx="61686">
                  <c:v>380.90277168133741</c:v>
                </c:pt>
                <c:pt idx="61687">
                  <c:v>380.90282750035175</c:v>
                </c:pt>
                <c:pt idx="61688">
                  <c:v>380.90288331400819</c:v>
                </c:pt>
                <c:pt idx="61689">
                  <c:v>380.90293912230726</c:v>
                </c:pt>
                <c:pt idx="61690">
                  <c:v>380.90299492524946</c:v>
                </c:pt>
                <c:pt idx="61691">
                  <c:v>380.9030507228353</c:v>
                </c:pt>
                <c:pt idx="61692">
                  <c:v>380.9031065150653</c:v>
                </c:pt>
                <c:pt idx="61693">
                  <c:v>380.90316230193997</c:v>
                </c:pt>
                <c:pt idx="61694">
                  <c:v>380.90321808345988</c:v>
                </c:pt>
                <c:pt idx="61695">
                  <c:v>380.90327385962547</c:v>
                </c:pt>
                <c:pt idx="61696">
                  <c:v>380.90332963043727</c:v>
                </c:pt>
                <c:pt idx="61697">
                  <c:v>380.90338539589584</c:v>
                </c:pt>
                <c:pt idx="61698">
                  <c:v>380.90344115600163</c:v>
                </c:pt>
                <c:pt idx="61699">
                  <c:v>380.90349691075517</c:v>
                </c:pt>
                <c:pt idx="61700">
                  <c:v>380.903552660157</c:v>
                </c:pt>
                <c:pt idx="61701">
                  <c:v>380.90360840420766</c:v>
                </c:pt>
                <c:pt idx="61702">
                  <c:v>380.90366414290759</c:v>
                </c:pt>
                <c:pt idx="61703">
                  <c:v>380.9037198762573</c:v>
                </c:pt>
                <c:pt idx="61704">
                  <c:v>380.90377560425742</c:v>
                </c:pt>
                <c:pt idx="61705">
                  <c:v>380.90383132690829</c:v>
                </c:pt>
                <c:pt idx="61706">
                  <c:v>380.90388704421059</c:v>
                </c:pt>
                <c:pt idx="61707">
                  <c:v>380.90394275616472</c:v>
                </c:pt>
                <c:pt idx="61708">
                  <c:v>380.90399846277126</c:v>
                </c:pt>
                <c:pt idx="61709">
                  <c:v>380.9040541640307</c:v>
                </c:pt>
                <c:pt idx="61710">
                  <c:v>380.90410985994356</c:v>
                </c:pt>
                <c:pt idx="61711">
                  <c:v>380.9041655505103</c:v>
                </c:pt>
                <c:pt idx="61712">
                  <c:v>380.90422123573148</c:v>
                </c:pt>
                <c:pt idx="61713">
                  <c:v>380.90427691560768</c:v>
                </c:pt>
                <c:pt idx="61714">
                  <c:v>380.90433259013929</c:v>
                </c:pt>
                <c:pt idx="61715">
                  <c:v>380.90438825932688</c:v>
                </c:pt>
                <c:pt idx="61716">
                  <c:v>380.90444392317096</c:v>
                </c:pt>
                <c:pt idx="61717">
                  <c:v>380.90449958167204</c:v>
                </c:pt>
                <c:pt idx="61718">
                  <c:v>380.90455523483064</c:v>
                </c:pt>
                <c:pt idx="61719">
                  <c:v>380.90461088264726</c:v>
                </c:pt>
                <c:pt idx="61720">
                  <c:v>380.90466652512242</c:v>
                </c:pt>
                <c:pt idx="61721">
                  <c:v>380.90472216225663</c:v>
                </c:pt>
                <c:pt idx="61722">
                  <c:v>380.90477779405046</c:v>
                </c:pt>
                <c:pt idx="61723">
                  <c:v>380.9048334205043</c:v>
                </c:pt>
                <c:pt idx="61724">
                  <c:v>380.90488904161873</c:v>
                </c:pt>
                <c:pt idx="61725">
                  <c:v>380.90494465739431</c:v>
                </c:pt>
                <c:pt idx="61726">
                  <c:v>380.9050002678315</c:v>
                </c:pt>
                <c:pt idx="61727">
                  <c:v>380.9050558729308</c:v>
                </c:pt>
                <c:pt idx="61728">
                  <c:v>380.90511147269274</c:v>
                </c:pt>
                <c:pt idx="61729">
                  <c:v>380.90516706711782</c:v>
                </c:pt>
                <c:pt idx="61730">
                  <c:v>380.9052226562066</c:v>
                </c:pt>
                <c:pt idx="61731">
                  <c:v>380.90527823995956</c:v>
                </c:pt>
                <c:pt idx="61732">
                  <c:v>380.90533381837719</c:v>
                </c:pt>
                <c:pt idx="61733">
                  <c:v>380.90538939146001</c:v>
                </c:pt>
                <c:pt idx="61734">
                  <c:v>380.90544495920858</c:v>
                </c:pt>
                <c:pt idx="61735">
                  <c:v>380.90550052162331</c:v>
                </c:pt>
                <c:pt idx="61736">
                  <c:v>380.90555607870482</c:v>
                </c:pt>
                <c:pt idx="61737">
                  <c:v>380.90561163045362</c:v>
                </c:pt>
                <c:pt idx="61738">
                  <c:v>380.90566717687011</c:v>
                </c:pt>
                <c:pt idx="61739">
                  <c:v>380.90572271795492</c:v>
                </c:pt>
                <c:pt idx="61740">
                  <c:v>380.90577825370849</c:v>
                </c:pt>
                <c:pt idx="61741">
                  <c:v>380.9058337841314</c:v>
                </c:pt>
                <c:pt idx="61742">
                  <c:v>380.90588930922405</c:v>
                </c:pt>
                <c:pt idx="61743">
                  <c:v>380.90594482898706</c:v>
                </c:pt>
                <c:pt idx="61744">
                  <c:v>380.90600034342094</c:v>
                </c:pt>
                <c:pt idx="61745">
                  <c:v>380.90605585252609</c:v>
                </c:pt>
                <c:pt idx="61746">
                  <c:v>380.90611135630314</c:v>
                </c:pt>
                <c:pt idx="61747">
                  <c:v>380.90616685475254</c:v>
                </c:pt>
                <c:pt idx="61748">
                  <c:v>380.90622234787486</c:v>
                </c:pt>
                <c:pt idx="61749">
                  <c:v>380.90627783567049</c:v>
                </c:pt>
                <c:pt idx="61750">
                  <c:v>380.90633331814007</c:v>
                </c:pt>
                <c:pt idx="61751">
                  <c:v>380.9063887952841</c:v>
                </c:pt>
                <c:pt idx="61752">
                  <c:v>380.90644426710298</c:v>
                </c:pt>
                <c:pt idx="61753">
                  <c:v>380.90649973359734</c:v>
                </c:pt>
                <c:pt idx="61754">
                  <c:v>380.90655519476763</c:v>
                </c:pt>
                <c:pt idx="61755">
                  <c:v>380.90661065061437</c:v>
                </c:pt>
                <c:pt idx="61756">
                  <c:v>380.90666610113806</c:v>
                </c:pt>
                <c:pt idx="61757">
                  <c:v>380.90672154633927</c:v>
                </c:pt>
                <c:pt idx="61758">
                  <c:v>380.90677698621846</c:v>
                </c:pt>
                <c:pt idx="61759">
                  <c:v>380.90683242077614</c:v>
                </c:pt>
                <c:pt idx="61760">
                  <c:v>380.90688785001282</c:v>
                </c:pt>
                <c:pt idx="61761">
                  <c:v>380.90694327392902</c:v>
                </c:pt>
                <c:pt idx="61762">
                  <c:v>380.90699869252529</c:v>
                </c:pt>
                <c:pt idx="61763">
                  <c:v>380.90705410580205</c:v>
                </c:pt>
                <c:pt idx="61764">
                  <c:v>380.90710951375991</c:v>
                </c:pt>
                <c:pt idx="61765">
                  <c:v>380.90716491639932</c:v>
                </c:pt>
                <c:pt idx="61766">
                  <c:v>380.90722031372076</c:v>
                </c:pt>
                <c:pt idx="61767">
                  <c:v>380.90727570572483</c:v>
                </c:pt>
                <c:pt idx="61768">
                  <c:v>380.90733109241199</c:v>
                </c:pt>
                <c:pt idx="61769">
                  <c:v>380.90738647378276</c:v>
                </c:pt>
                <c:pt idx="61770">
                  <c:v>380.90744184983765</c:v>
                </c:pt>
                <c:pt idx="61771">
                  <c:v>380.90749722057717</c:v>
                </c:pt>
                <c:pt idx="61772">
                  <c:v>380.90755258600177</c:v>
                </c:pt>
                <c:pt idx="61773">
                  <c:v>380.90760794611208</c:v>
                </c:pt>
                <c:pt idx="61774">
                  <c:v>380.9076633009085</c:v>
                </c:pt>
                <c:pt idx="61775">
                  <c:v>380.90771865039164</c:v>
                </c:pt>
                <c:pt idx="61776">
                  <c:v>380.90777399456192</c:v>
                </c:pt>
                <c:pt idx="61777">
                  <c:v>380.9078293334199</c:v>
                </c:pt>
                <c:pt idx="61778">
                  <c:v>380.90788466696608</c:v>
                </c:pt>
                <c:pt idx="61779">
                  <c:v>380.90793999520093</c:v>
                </c:pt>
                <c:pt idx="61780">
                  <c:v>380.90799531812502</c:v>
                </c:pt>
                <c:pt idx="61781">
                  <c:v>380.90805063573885</c:v>
                </c:pt>
                <c:pt idx="61782">
                  <c:v>380.90810594804293</c:v>
                </c:pt>
                <c:pt idx="61783">
                  <c:v>380.90816125503773</c:v>
                </c:pt>
                <c:pt idx="61784">
                  <c:v>380.9082165567238</c:v>
                </c:pt>
                <c:pt idx="61785">
                  <c:v>380.90827185310161</c:v>
                </c:pt>
                <c:pt idx="61786">
                  <c:v>380.90832714417172</c:v>
                </c:pt>
                <c:pt idx="61787">
                  <c:v>380.90838242993459</c:v>
                </c:pt>
                <c:pt idx="61788">
                  <c:v>380.90843771039073</c:v>
                </c:pt>
                <c:pt idx="61789">
                  <c:v>380.9084929855407</c:v>
                </c:pt>
                <c:pt idx="61790">
                  <c:v>380.90854825538503</c:v>
                </c:pt>
                <c:pt idx="61791">
                  <c:v>380.9086035199241</c:v>
                </c:pt>
                <c:pt idx="61792">
                  <c:v>380.90865877915854</c:v>
                </c:pt>
                <c:pt idx="61793">
                  <c:v>380.90871403308881</c:v>
                </c:pt>
                <c:pt idx="61794">
                  <c:v>380.90876928171548</c:v>
                </c:pt>
                <c:pt idx="61795">
                  <c:v>380.90882452503894</c:v>
                </c:pt>
                <c:pt idx="61796">
                  <c:v>380.90887976305982</c:v>
                </c:pt>
                <c:pt idx="61797">
                  <c:v>380.90893499577851</c:v>
                </c:pt>
                <c:pt idx="61798">
                  <c:v>380.90899022319564</c:v>
                </c:pt>
                <c:pt idx="61799">
                  <c:v>380.90904544531162</c:v>
                </c:pt>
                <c:pt idx="61800">
                  <c:v>380.90910066212706</c:v>
                </c:pt>
                <c:pt idx="61801">
                  <c:v>380.90915587364236</c:v>
                </c:pt>
                <c:pt idx="61802">
                  <c:v>380.9092110798581</c:v>
                </c:pt>
                <c:pt idx="61803">
                  <c:v>380.90926628077477</c:v>
                </c:pt>
                <c:pt idx="61804">
                  <c:v>380.90932147639285</c:v>
                </c:pt>
                <c:pt idx="61805">
                  <c:v>380.90937666671289</c:v>
                </c:pt>
                <c:pt idx="61806">
                  <c:v>380.90943185173541</c:v>
                </c:pt>
                <c:pt idx="61807">
                  <c:v>380.90948703146086</c:v>
                </c:pt>
                <c:pt idx="61808">
                  <c:v>380.90954220588981</c:v>
                </c:pt>
                <c:pt idx="61809">
                  <c:v>380.90959737502271</c:v>
                </c:pt>
                <c:pt idx="61810">
                  <c:v>380.90965253886014</c:v>
                </c:pt>
                <c:pt idx="61811">
                  <c:v>380.90970769740255</c:v>
                </c:pt>
                <c:pt idx="61812">
                  <c:v>380.90976285065045</c:v>
                </c:pt>
                <c:pt idx="61813">
                  <c:v>380.90981799860435</c:v>
                </c:pt>
                <c:pt idx="61814">
                  <c:v>380.90987314126477</c:v>
                </c:pt>
                <c:pt idx="61815">
                  <c:v>380.90992827863226</c:v>
                </c:pt>
                <c:pt idx="61816">
                  <c:v>380.90998341070724</c:v>
                </c:pt>
                <c:pt idx="61817">
                  <c:v>380.91003853749032</c:v>
                </c:pt>
                <c:pt idx="61818">
                  <c:v>380.91009365898191</c:v>
                </c:pt>
                <c:pt idx="61819">
                  <c:v>380.91014877518256</c:v>
                </c:pt>
                <c:pt idx="61820">
                  <c:v>380.9102038860928</c:v>
                </c:pt>
                <c:pt idx="61821">
                  <c:v>380.91025899171314</c:v>
                </c:pt>
                <c:pt idx="61822">
                  <c:v>380.91031409204402</c:v>
                </c:pt>
                <c:pt idx="61823">
                  <c:v>380.91036918708596</c:v>
                </c:pt>
                <c:pt idx="61824">
                  <c:v>380.91042427683959</c:v>
                </c:pt>
                <c:pt idx="61825">
                  <c:v>380.91047936130525</c:v>
                </c:pt>
                <c:pt idx="61826">
                  <c:v>380.91053444048356</c:v>
                </c:pt>
                <c:pt idx="61827">
                  <c:v>380.91058951437498</c:v>
                </c:pt>
                <c:pt idx="61828">
                  <c:v>380.91064458298007</c:v>
                </c:pt>
                <c:pt idx="61829">
                  <c:v>380.91069964629924</c:v>
                </c:pt>
                <c:pt idx="61830">
                  <c:v>380.9107547043331</c:v>
                </c:pt>
                <c:pt idx="61831">
                  <c:v>380.91080975708212</c:v>
                </c:pt>
                <c:pt idx="61832">
                  <c:v>380.91086480454675</c:v>
                </c:pt>
                <c:pt idx="61833">
                  <c:v>380.91091984672755</c:v>
                </c:pt>
                <c:pt idx="61834">
                  <c:v>380.91097488362504</c:v>
                </c:pt>
                <c:pt idx="61835">
                  <c:v>380.91102991523974</c:v>
                </c:pt>
                <c:pt idx="61836">
                  <c:v>380.91108494157208</c:v>
                </c:pt>
                <c:pt idx="61837">
                  <c:v>380.91113996262266</c:v>
                </c:pt>
                <c:pt idx="61838">
                  <c:v>380.9111949783919</c:v>
                </c:pt>
                <c:pt idx="61839">
                  <c:v>380.9112499888804</c:v>
                </c:pt>
                <c:pt idx="61840">
                  <c:v>380.91130499408854</c:v>
                </c:pt>
                <c:pt idx="61841">
                  <c:v>380.91135999401695</c:v>
                </c:pt>
                <c:pt idx="61842">
                  <c:v>380.91141498866608</c:v>
                </c:pt>
                <c:pt idx="61843">
                  <c:v>380.91146997803645</c:v>
                </c:pt>
                <c:pt idx="61844">
                  <c:v>380.91152496212857</c:v>
                </c:pt>
                <c:pt idx="61845">
                  <c:v>380.91157994094294</c:v>
                </c:pt>
                <c:pt idx="61846">
                  <c:v>380.91163491448009</c:v>
                </c:pt>
                <c:pt idx="61847">
                  <c:v>380.91168988274046</c:v>
                </c:pt>
                <c:pt idx="61848">
                  <c:v>380.91174484572463</c:v>
                </c:pt>
                <c:pt idx="61849">
                  <c:v>380.91179980343304</c:v>
                </c:pt>
                <c:pt idx="61850">
                  <c:v>380.91185475586622</c:v>
                </c:pt>
                <c:pt idx="61851">
                  <c:v>380.91190970302472</c:v>
                </c:pt>
                <c:pt idx="61852">
                  <c:v>380.91196464490901</c:v>
                </c:pt>
                <c:pt idx="61853">
                  <c:v>380.91201958151964</c:v>
                </c:pt>
                <c:pt idx="61854">
                  <c:v>380.91207451285703</c:v>
                </c:pt>
                <c:pt idx="61855">
                  <c:v>380.91212943892174</c:v>
                </c:pt>
                <c:pt idx="61856">
                  <c:v>380.91218435971427</c:v>
                </c:pt>
                <c:pt idx="61857">
                  <c:v>380.91223927523509</c:v>
                </c:pt>
                <c:pt idx="61858">
                  <c:v>380.91229418548482</c:v>
                </c:pt>
                <c:pt idx="61859">
                  <c:v>380.91234909046381</c:v>
                </c:pt>
                <c:pt idx="61860">
                  <c:v>380.91240399017272</c:v>
                </c:pt>
                <c:pt idx="61861">
                  <c:v>380.91245888461191</c:v>
                </c:pt>
                <c:pt idx="61862">
                  <c:v>380.912513773782</c:v>
                </c:pt>
                <c:pt idx="61863">
                  <c:v>380.91256865768344</c:v>
                </c:pt>
                <c:pt idx="61864">
                  <c:v>380.91262353631674</c:v>
                </c:pt>
                <c:pt idx="61865">
                  <c:v>380.91267840968243</c:v>
                </c:pt>
                <c:pt idx="61866">
                  <c:v>380.91273327778094</c:v>
                </c:pt>
                <c:pt idx="61867">
                  <c:v>380.91278814061286</c:v>
                </c:pt>
                <c:pt idx="61868">
                  <c:v>380.91284299817869</c:v>
                </c:pt>
                <c:pt idx="61869">
                  <c:v>380.91289785047894</c:v>
                </c:pt>
                <c:pt idx="61870">
                  <c:v>380.91295269751402</c:v>
                </c:pt>
                <c:pt idx="61871">
                  <c:v>380.91300753928454</c:v>
                </c:pt>
                <c:pt idx="61872">
                  <c:v>380.91306237579101</c:v>
                </c:pt>
                <c:pt idx="61873">
                  <c:v>380.91311720703385</c:v>
                </c:pt>
                <c:pt idx="61874">
                  <c:v>380.91317203301361</c:v>
                </c:pt>
                <c:pt idx="61875">
                  <c:v>380.91322685373081</c:v>
                </c:pt>
                <c:pt idx="61876">
                  <c:v>380.91328166918595</c:v>
                </c:pt>
                <c:pt idx="61877">
                  <c:v>380.9133364793795</c:v>
                </c:pt>
                <c:pt idx="61878">
                  <c:v>380.91339128431201</c:v>
                </c:pt>
                <c:pt idx="61879">
                  <c:v>380.91344608398396</c:v>
                </c:pt>
                <c:pt idx="61880">
                  <c:v>380.91350087839584</c:v>
                </c:pt>
                <c:pt idx="61881">
                  <c:v>380.91355566754822</c:v>
                </c:pt>
                <c:pt idx="61882">
                  <c:v>380.91361045144151</c:v>
                </c:pt>
                <c:pt idx="61883">
                  <c:v>380.91366523007633</c:v>
                </c:pt>
                <c:pt idx="61884">
                  <c:v>380.91372000345308</c:v>
                </c:pt>
                <c:pt idx="61885">
                  <c:v>380.91377477157232</c:v>
                </c:pt>
                <c:pt idx="61886">
                  <c:v>380.91382953443451</c:v>
                </c:pt>
                <c:pt idx="61887">
                  <c:v>380.91388429204022</c:v>
                </c:pt>
                <c:pt idx="61888">
                  <c:v>380.91393904438991</c:v>
                </c:pt>
                <c:pt idx="61889">
                  <c:v>380.91399379148407</c:v>
                </c:pt>
                <c:pt idx="61890">
                  <c:v>380.91404853332324</c:v>
                </c:pt>
                <c:pt idx="61891">
                  <c:v>380.91410326990791</c:v>
                </c:pt>
                <c:pt idx="61892">
                  <c:v>380.9141580012386</c:v>
                </c:pt>
                <c:pt idx="61893">
                  <c:v>380.91421272731583</c:v>
                </c:pt>
                <c:pt idx="61894">
                  <c:v>380.91426744814004</c:v>
                </c:pt>
                <c:pt idx="61895">
                  <c:v>380.91432216371174</c:v>
                </c:pt>
                <c:pt idx="61896">
                  <c:v>380.91437687403152</c:v>
                </c:pt>
                <c:pt idx="61897">
                  <c:v>380.91443157909981</c:v>
                </c:pt>
                <c:pt idx="61898">
                  <c:v>380.91448627891714</c:v>
                </c:pt>
                <c:pt idx="61899">
                  <c:v>380.91454097348395</c:v>
                </c:pt>
                <c:pt idx="61900">
                  <c:v>380.91459566280088</c:v>
                </c:pt>
                <c:pt idx="61901">
                  <c:v>380.91465034686831</c:v>
                </c:pt>
                <c:pt idx="61902">
                  <c:v>380.91470502568677</c:v>
                </c:pt>
                <c:pt idx="61903">
                  <c:v>380.91475969925682</c:v>
                </c:pt>
                <c:pt idx="61904">
                  <c:v>380.91481436757891</c:v>
                </c:pt>
                <c:pt idx="61905">
                  <c:v>380.91486903065356</c:v>
                </c:pt>
                <c:pt idx="61906">
                  <c:v>380.91492368848128</c:v>
                </c:pt>
                <c:pt idx="61907">
                  <c:v>380.91497834106258</c:v>
                </c:pt>
                <c:pt idx="61908">
                  <c:v>380.91503298839791</c:v>
                </c:pt>
                <c:pt idx="61909">
                  <c:v>380.91508763048785</c:v>
                </c:pt>
                <c:pt idx="61910">
                  <c:v>380.91514226733284</c:v>
                </c:pt>
                <c:pt idx="61911">
                  <c:v>380.9151968989334</c:v>
                </c:pt>
                <c:pt idx="61912">
                  <c:v>380.9152515252901</c:v>
                </c:pt>
                <c:pt idx="61913">
                  <c:v>380.91530614640334</c:v>
                </c:pt>
                <c:pt idx="61914">
                  <c:v>380.91536076227368</c:v>
                </c:pt>
                <c:pt idx="61915">
                  <c:v>380.91541537290163</c:v>
                </c:pt>
                <c:pt idx="61916">
                  <c:v>380.91546997828766</c:v>
                </c:pt>
                <c:pt idx="61917">
                  <c:v>380.91552457843227</c:v>
                </c:pt>
                <c:pt idx="61918">
                  <c:v>380.91557917333603</c:v>
                </c:pt>
                <c:pt idx="61919">
                  <c:v>380.91563376299939</c:v>
                </c:pt>
                <c:pt idx="61920">
                  <c:v>380.91568834742282</c:v>
                </c:pt>
                <c:pt idx="61921">
                  <c:v>380.91574292660692</c:v>
                </c:pt>
                <c:pt idx="61922">
                  <c:v>380.91579750055206</c:v>
                </c:pt>
                <c:pt idx="61923">
                  <c:v>380.9158520692589</c:v>
                </c:pt>
                <c:pt idx="61924">
                  <c:v>380.9159066327278</c:v>
                </c:pt>
                <c:pt idx="61925">
                  <c:v>380.91596119095937</c:v>
                </c:pt>
                <c:pt idx="61926">
                  <c:v>380.91601574395401</c:v>
                </c:pt>
                <c:pt idx="61927">
                  <c:v>380.91607029171234</c:v>
                </c:pt>
                <c:pt idx="61928">
                  <c:v>380.91612483423478</c:v>
                </c:pt>
                <c:pt idx="61929">
                  <c:v>380.91617937152182</c:v>
                </c:pt>
                <c:pt idx="61930">
                  <c:v>380.91623390357404</c:v>
                </c:pt>
                <c:pt idx="61931">
                  <c:v>380.91628843039189</c:v>
                </c:pt>
                <c:pt idx="61932">
                  <c:v>380.91634295197588</c:v>
                </c:pt>
                <c:pt idx="61933">
                  <c:v>380.91639746832647</c:v>
                </c:pt>
                <c:pt idx="61934">
                  <c:v>380.91645197944428</c:v>
                </c:pt>
                <c:pt idx="61935">
                  <c:v>380.91650648532971</c:v>
                </c:pt>
                <c:pt idx="61936">
                  <c:v>380.91656098598327</c:v>
                </c:pt>
                <c:pt idx="61937">
                  <c:v>380.91661548140547</c:v>
                </c:pt>
                <c:pt idx="61938">
                  <c:v>380.91666997159689</c:v>
                </c:pt>
                <c:pt idx="61939">
                  <c:v>380.91672445655792</c:v>
                </c:pt>
                <c:pt idx="61940">
                  <c:v>380.91677893628912</c:v>
                </c:pt>
                <c:pt idx="61941">
                  <c:v>380.91683341079096</c:v>
                </c:pt>
                <c:pt idx="61942">
                  <c:v>380.916887880064</c:v>
                </c:pt>
                <c:pt idx="61943">
                  <c:v>380.91694234410869</c:v>
                </c:pt>
                <c:pt idx="61944">
                  <c:v>380.91699680292555</c:v>
                </c:pt>
                <c:pt idx="61945">
                  <c:v>380.91705125651509</c:v>
                </c:pt>
                <c:pt idx="61946">
                  <c:v>380.91710570487777</c:v>
                </c:pt>
                <c:pt idx="61947">
                  <c:v>380.91716014801415</c:v>
                </c:pt>
                <c:pt idx="61948">
                  <c:v>380.91721458592468</c:v>
                </c:pt>
                <c:pt idx="61949">
                  <c:v>380.91726901860994</c:v>
                </c:pt>
                <c:pt idx="61950">
                  <c:v>380.91732344607033</c:v>
                </c:pt>
                <c:pt idx="61951">
                  <c:v>380.9173778683064</c:v>
                </c:pt>
                <c:pt idx="61952">
                  <c:v>380.91743228531863</c:v>
                </c:pt>
                <c:pt idx="61953">
                  <c:v>380.91748669710756</c:v>
                </c:pt>
                <c:pt idx="61954">
                  <c:v>380.91754110367373</c:v>
                </c:pt>
                <c:pt idx="61955">
                  <c:v>380.91759550501752</c:v>
                </c:pt>
                <c:pt idx="61956">
                  <c:v>380.9176499011395</c:v>
                </c:pt>
                <c:pt idx="61957">
                  <c:v>380.91770429204018</c:v>
                </c:pt>
                <c:pt idx="61958">
                  <c:v>380.91775867772003</c:v>
                </c:pt>
                <c:pt idx="61959">
                  <c:v>380.9178130581796</c:v>
                </c:pt>
                <c:pt idx="61960">
                  <c:v>380.91786743341936</c:v>
                </c:pt>
                <c:pt idx="61961">
                  <c:v>380.91792180343981</c:v>
                </c:pt>
                <c:pt idx="61962">
                  <c:v>380.91797616824141</c:v>
                </c:pt>
                <c:pt idx="61963">
                  <c:v>380.91803052782473</c:v>
                </c:pt>
                <c:pt idx="61964">
                  <c:v>380.91808488219027</c:v>
                </c:pt>
                <c:pt idx="61965">
                  <c:v>380.9181392313385</c:v>
                </c:pt>
                <c:pt idx="61966">
                  <c:v>380.91819357526987</c:v>
                </c:pt>
                <c:pt idx="61967">
                  <c:v>380.918247913985</c:v>
                </c:pt>
                <c:pt idx="61968">
                  <c:v>380.91830224748429</c:v>
                </c:pt>
                <c:pt idx="61969">
                  <c:v>380.91835657576826</c:v>
                </c:pt>
                <c:pt idx="61970">
                  <c:v>380.91841089883746</c:v>
                </c:pt>
                <c:pt idx="61971">
                  <c:v>380.91846521669237</c:v>
                </c:pt>
                <c:pt idx="61972">
                  <c:v>380.91851952933348</c:v>
                </c:pt>
                <c:pt idx="61973">
                  <c:v>380.91857383676125</c:v>
                </c:pt>
                <c:pt idx="61974">
                  <c:v>380.91862813897626</c:v>
                </c:pt>
                <c:pt idx="61975">
                  <c:v>380.91868243597895</c:v>
                </c:pt>
                <c:pt idx="61976">
                  <c:v>380.91873672776984</c:v>
                </c:pt>
                <c:pt idx="61977">
                  <c:v>380.91879101434944</c:v>
                </c:pt>
                <c:pt idx="61978">
                  <c:v>380.91884529571826</c:v>
                </c:pt>
                <c:pt idx="61979">
                  <c:v>380.91889957187675</c:v>
                </c:pt>
                <c:pt idx="61980">
                  <c:v>380.91895384282549</c:v>
                </c:pt>
                <c:pt idx="61981">
                  <c:v>380.91900810856487</c:v>
                </c:pt>
                <c:pt idx="61982">
                  <c:v>380.91906236909546</c:v>
                </c:pt>
                <c:pt idx="61983">
                  <c:v>380.91911662441777</c:v>
                </c:pt>
                <c:pt idx="61984">
                  <c:v>380.91917087453231</c:v>
                </c:pt>
                <c:pt idx="61985">
                  <c:v>380.91922511943949</c:v>
                </c:pt>
                <c:pt idx="61986">
                  <c:v>380.91927935913992</c:v>
                </c:pt>
                <c:pt idx="61987">
                  <c:v>380.91933359363406</c:v>
                </c:pt>
                <c:pt idx="61988">
                  <c:v>380.91938782292237</c:v>
                </c:pt>
                <c:pt idx="61989">
                  <c:v>380.91944204700536</c:v>
                </c:pt>
                <c:pt idx="61990">
                  <c:v>380.91949626588359</c:v>
                </c:pt>
                <c:pt idx="61991">
                  <c:v>380.91955047955753</c:v>
                </c:pt>
                <c:pt idx="61992">
                  <c:v>380.91960468802762</c:v>
                </c:pt>
                <c:pt idx="61993">
                  <c:v>380.91965889129443</c:v>
                </c:pt>
                <c:pt idx="61994">
                  <c:v>380.91971308935848</c:v>
                </c:pt>
                <c:pt idx="61995">
                  <c:v>380.91976728222016</c:v>
                </c:pt>
                <c:pt idx="61996">
                  <c:v>380.91982146988011</c:v>
                </c:pt>
                <c:pt idx="61997">
                  <c:v>380.9198756523387</c:v>
                </c:pt>
                <c:pt idx="61998">
                  <c:v>380.91992982959647</c:v>
                </c:pt>
                <c:pt idx="61999">
                  <c:v>380.91998400165397</c:v>
                </c:pt>
                <c:pt idx="62000">
                  <c:v>380.92003816851167</c:v>
                </c:pt>
                <c:pt idx="62001">
                  <c:v>380.92009233017006</c:v>
                </c:pt>
                <c:pt idx="62002">
                  <c:v>380.92014648662962</c:v>
                </c:pt>
                <c:pt idx="62003">
                  <c:v>380.9202006378909</c:v>
                </c:pt>
                <c:pt idx="62004">
                  <c:v>380.92025478395436</c:v>
                </c:pt>
                <c:pt idx="62005">
                  <c:v>380.92030892482052</c:v>
                </c:pt>
                <c:pt idx="62006">
                  <c:v>380.92036306048982</c:v>
                </c:pt>
                <c:pt idx="62007">
                  <c:v>380.92041719096289</c:v>
                </c:pt>
                <c:pt idx="62008">
                  <c:v>380.92047131624008</c:v>
                </c:pt>
                <c:pt idx="62009">
                  <c:v>380.92052543632195</c:v>
                </c:pt>
                <c:pt idx="62010">
                  <c:v>380.92057955120907</c:v>
                </c:pt>
                <c:pt idx="62011">
                  <c:v>380.92063366090179</c:v>
                </c:pt>
                <c:pt idx="62012">
                  <c:v>380.92068776540071</c:v>
                </c:pt>
                <c:pt idx="62013">
                  <c:v>380.92074186470637</c:v>
                </c:pt>
                <c:pt idx="62014">
                  <c:v>380.92079595881916</c:v>
                </c:pt>
                <c:pt idx="62015">
                  <c:v>380.92085004773963</c:v>
                </c:pt>
                <c:pt idx="62016">
                  <c:v>380.92090413146826</c:v>
                </c:pt>
                <c:pt idx="62017">
                  <c:v>380.92095821000555</c:v>
                </c:pt>
                <c:pt idx="62018">
                  <c:v>380.92101228335207</c:v>
                </c:pt>
                <c:pt idx="62019">
                  <c:v>380.92106635150822</c:v>
                </c:pt>
                <c:pt idx="62020">
                  <c:v>380.92112041447456</c:v>
                </c:pt>
                <c:pt idx="62021">
                  <c:v>380.92117447225155</c:v>
                </c:pt>
                <c:pt idx="62022">
                  <c:v>380.92122852483971</c:v>
                </c:pt>
                <c:pt idx="62023">
                  <c:v>380.92128257223948</c:v>
                </c:pt>
                <c:pt idx="62024">
                  <c:v>380.92133661445149</c:v>
                </c:pt>
                <c:pt idx="62025">
                  <c:v>380.92139065147609</c:v>
                </c:pt>
                <c:pt idx="62026">
                  <c:v>380.92144468331389</c:v>
                </c:pt>
                <c:pt idx="62027">
                  <c:v>380.92149870996531</c:v>
                </c:pt>
                <c:pt idx="62028">
                  <c:v>380.92155273143089</c:v>
                </c:pt>
                <c:pt idx="62029">
                  <c:v>380.92160674771117</c:v>
                </c:pt>
                <c:pt idx="62030">
                  <c:v>380.92166075880652</c:v>
                </c:pt>
                <c:pt idx="62031">
                  <c:v>380.92171476471759</c:v>
                </c:pt>
                <c:pt idx="62032">
                  <c:v>380.92176876544477</c:v>
                </c:pt>
                <c:pt idx="62033">
                  <c:v>380.92182276098856</c:v>
                </c:pt>
                <c:pt idx="62034">
                  <c:v>380.92187675134949</c:v>
                </c:pt>
                <c:pt idx="62035">
                  <c:v>380.92193073652811</c:v>
                </c:pt>
                <c:pt idx="62036">
                  <c:v>380.92198471652483</c:v>
                </c:pt>
                <c:pt idx="62037">
                  <c:v>380.92203869134016</c:v>
                </c:pt>
                <c:pt idx="62038">
                  <c:v>380.92209266097461</c:v>
                </c:pt>
                <c:pt idx="62039">
                  <c:v>380.92214662542875</c:v>
                </c:pt>
                <c:pt idx="62040">
                  <c:v>380.92220058470292</c:v>
                </c:pt>
                <c:pt idx="62041">
                  <c:v>380.9222545387978</c:v>
                </c:pt>
                <c:pt idx="62042">
                  <c:v>380.92230848771374</c:v>
                </c:pt>
                <c:pt idx="62043">
                  <c:v>380.92236243145129</c:v>
                </c:pt>
                <c:pt idx="62044">
                  <c:v>380.92241637001098</c:v>
                </c:pt>
                <c:pt idx="62045">
                  <c:v>380.92247030339325</c:v>
                </c:pt>
                <c:pt idx="62046">
                  <c:v>380.92252423159863</c:v>
                </c:pt>
                <c:pt idx="62047">
                  <c:v>380.92257815462762</c:v>
                </c:pt>
                <c:pt idx="62048">
                  <c:v>380.92263207248072</c:v>
                </c:pt>
                <c:pt idx="62049">
                  <c:v>380.92268598515841</c:v>
                </c:pt>
                <c:pt idx="62050">
                  <c:v>380.92273989266113</c:v>
                </c:pt>
                <c:pt idx="62051">
                  <c:v>380.9227937949895</c:v>
                </c:pt>
                <c:pt idx="62052">
                  <c:v>380.92284769214393</c:v>
                </c:pt>
                <c:pt idx="62053">
                  <c:v>380.92290158412499</c:v>
                </c:pt>
                <c:pt idx="62054">
                  <c:v>380.92295547093306</c:v>
                </c:pt>
                <c:pt idx="62055">
                  <c:v>380.92300935256873</c:v>
                </c:pt>
                <c:pt idx="62056">
                  <c:v>380.92306322903249</c:v>
                </c:pt>
                <c:pt idx="62057">
                  <c:v>380.92311710032482</c:v>
                </c:pt>
                <c:pt idx="62058">
                  <c:v>380.92317096644621</c:v>
                </c:pt>
                <c:pt idx="62059">
                  <c:v>380.92322482739712</c:v>
                </c:pt>
                <c:pt idx="62060">
                  <c:v>380.92327868317813</c:v>
                </c:pt>
                <c:pt idx="62061">
                  <c:v>380.92333253378968</c:v>
                </c:pt>
                <c:pt idx="62062">
                  <c:v>380.92338637923223</c:v>
                </c:pt>
                <c:pt idx="62063">
                  <c:v>380.9234402195064</c:v>
                </c:pt>
                <c:pt idx="62064">
                  <c:v>380.92349405461255</c:v>
                </c:pt>
                <c:pt idx="62065">
                  <c:v>380.92354788455128</c:v>
                </c:pt>
                <c:pt idx="62066">
                  <c:v>380.92360170932301</c:v>
                </c:pt>
                <c:pt idx="62067">
                  <c:v>380.92365552892829</c:v>
                </c:pt>
                <c:pt idx="62068">
                  <c:v>380.92370934336759</c:v>
                </c:pt>
                <c:pt idx="62069">
                  <c:v>380.92376315264147</c:v>
                </c:pt>
                <c:pt idx="62070">
                  <c:v>380.92381695675027</c:v>
                </c:pt>
                <c:pt idx="62071">
                  <c:v>380.92387075569462</c:v>
                </c:pt>
                <c:pt idx="62072">
                  <c:v>380.92392454947498</c:v>
                </c:pt>
                <c:pt idx="62073">
                  <c:v>380.92397833809184</c:v>
                </c:pt>
                <c:pt idx="62074">
                  <c:v>380.92403212154574</c:v>
                </c:pt>
                <c:pt idx="62075">
                  <c:v>380.92408589983711</c:v>
                </c:pt>
                <c:pt idx="62076">
                  <c:v>380.92413967296642</c:v>
                </c:pt>
                <c:pt idx="62077">
                  <c:v>380.92419344093429</c:v>
                </c:pt>
                <c:pt idx="62078">
                  <c:v>380.92424720374112</c:v>
                </c:pt>
                <c:pt idx="62079">
                  <c:v>380.92430096138736</c:v>
                </c:pt>
                <c:pt idx="62080">
                  <c:v>380.92435471387364</c:v>
                </c:pt>
                <c:pt idx="62081">
                  <c:v>380.92440846120036</c:v>
                </c:pt>
                <c:pt idx="62082">
                  <c:v>380.92446220336808</c:v>
                </c:pt>
                <c:pt idx="62083">
                  <c:v>380.9245159403772</c:v>
                </c:pt>
                <c:pt idx="62084">
                  <c:v>380.92456967222836</c:v>
                </c:pt>
                <c:pt idx="62085">
                  <c:v>380.92462339892188</c:v>
                </c:pt>
                <c:pt idx="62086">
                  <c:v>380.9246771204584</c:v>
                </c:pt>
                <c:pt idx="62087">
                  <c:v>380.92473083683831</c:v>
                </c:pt>
                <c:pt idx="62088">
                  <c:v>380.92478454806218</c:v>
                </c:pt>
                <c:pt idx="62089">
                  <c:v>380.92483825413052</c:v>
                </c:pt>
                <c:pt idx="62090">
                  <c:v>380.92489195504373</c:v>
                </c:pt>
                <c:pt idx="62091">
                  <c:v>380.92494565080239</c:v>
                </c:pt>
                <c:pt idx="62092">
                  <c:v>380.92499934140693</c:v>
                </c:pt>
                <c:pt idx="62093">
                  <c:v>380.92505302685788</c:v>
                </c:pt>
                <c:pt idx="62094">
                  <c:v>380.92510670715575</c:v>
                </c:pt>
                <c:pt idx="62095">
                  <c:v>380.92516038230099</c:v>
                </c:pt>
                <c:pt idx="62096">
                  <c:v>380.92521405229411</c:v>
                </c:pt>
                <c:pt idx="62097">
                  <c:v>380.92526771713568</c:v>
                </c:pt>
                <c:pt idx="62098">
                  <c:v>380.9253213768261</c:v>
                </c:pt>
                <c:pt idx="62099">
                  <c:v>380.92537503136589</c:v>
                </c:pt>
                <c:pt idx="62100">
                  <c:v>380.92542868075554</c:v>
                </c:pt>
                <c:pt idx="62101">
                  <c:v>380.92548232499553</c:v>
                </c:pt>
                <c:pt idx="62102">
                  <c:v>380.92553596408641</c:v>
                </c:pt>
                <c:pt idx="62103">
                  <c:v>380.92558959802864</c:v>
                </c:pt>
                <c:pt idx="62104">
                  <c:v>380.92564322682273</c:v>
                </c:pt>
                <c:pt idx="62105">
                  <c:v>380.92569685046914</c:v>
                </c:pt>
                <c:pt idx="62106">
                  <c:v>380.92575046896843</c:v>
                </c:pt>
                <c:pt idx="62107">
                  <c:v>380.92580408232101</c:v>
                </c:pt>
                <c:pt idx="62108">
                  <c:v>380.92585769052738</c:v>
                </c:pt>
                <c:pt idx="62109">
                  <c:v>380.92591129358811</c:v>
                </c:pt>
                <c:pt idx="62110">
                  <c:v>380.92596489150361</c:v>
                </c:pt>
                <c:pt idx="62111">
                  <c:v>380.92601848427449</c:v>
                </c:pt>
                <c:pt idx="62112">
                  <c:v>380.9260720719011</c:v>
                </c:pt>
                <c:pt idx="62113">
                  <c:v>380.92612565438401</c:v>
                </c:pt>
                <c:pt idx="62114">
                  <c:v>380.92617923172372</c:v>
                </c:pt>
                <c:pt idx="62115">
                  <c:v>380.9262328039207</c:v>
                </c:pt>
                <c:pt idx="62116">
                  <c:v>380.9262863709755</c:v>
                </c:pt>
                <c:pt idx="62117">
                  <c:v>380.92633993288848</c:v>
                </c:pt>
                <c:pt idx="62118">
                  <c:v>380.92639348966031</c:v>
                </c:pt>
                <c:pt idx="62119">
                  <c:v>380.92644704129134</c:v>
                </c:pt>
                <c:pt idx="62120">
                  <c:v>380.92650058778213</c:v>
                </c:pt>
                <c:pt idx="62121">
                  <c:v>380.92655412913314</c:v>
                </c:pt>
                <c:pt idx="62122">
                  <c:v>380.92660766534493</c:v>
                </c:pt>
                <c:pt idx="62123">
                  <c:v>380.92666119641791</c:v>
                </c:pt>
                <c:pt idx="62124">
                  <c:v>380.92671472235259</c:v>
                </c:pt>
                <c:pt idx="62125">
                  <c:v>380.92676824314952</c:v>
                </c:pt>
                <c:pt idx="62126">
                  <c:v>380.92682175880913</c:v>
                </c:pt>
                <c:pt idx="62127">
                  <c:v>380.92687526933196</c:v>
                </c:pt>
                <c:pt idx="62128">
                  <c:v>380.92692877471848</c:v>
                </c:pt>
                <c:pt idx="62129">
                  <c:v>380.92698227496919</c:v>
                </c:pt>
                <c:pt idx="62130">
                  <c:v>380.92703577008461</c:v>
                </c:pt>
                <c:pt idx="62131">
                  <c:v>380.92708926006515</c:v>
                </c:pt>
                <c:pt idx="62132">
                  <c:v>380.92714274491135</c:v>
                </c:pt>
                <c:pt idx="62133">
                  <c:v>380.92719622462374</c:v>
                </c:pt>
                <c:pt idx="62134">
                  <c:v>380.92724969920278</c:v>
                </c:pt>
                <c:pt idx="62135">
                  <c:v>380.92730316864896</c:v>
                </c:pt>
                <c:pt idx="62136">
                  <c:v>380.92735663296276</c:v>
                </c:pt>
                <c:pt idx="62137">
                  <c:v>380.92741009214467</c:v>
                </c:pt>
                <c:pt idx="62138">
                  <c:v>380.92746354619527</c:v>
                </c:pt>
                <c:pt idx="62139">
                  <c:v>380.9275169951149</c:v>
                </c:pt>
                <c:pt idx="62140">
                  <c:v>380.92757043890418</c:v>
                </c:pt>
                <c:pt idx="62141">
                  <c:v>380.92762387756358</c:v>
                </c:pt>
                <c:pt idx="62142">
                  <c:v>380.92767731109353</c:v>
                </c:pt>
                <c:pt idx="62143">
                  <c:v>380.92773073949456</c:v>
                </c:pt>
                <c:pt idx="62144">
                  <c:v>380.92778416276718</c:v>
                </c:pt>
                <c:pt idx="62145">
                  <c:v>380.9278375809119</c:v>
                </c:pt>
                <c:pt idx="62146">
                  <c:v>380.92789099392917</c:v>
                </c:pt>
                <c:pt idx="62147">
                  <c:v>380.92794440181945</c:v>
                </c:pt>
                <c:pt idx="62148">
                  <c:v>380.9279978045833</c:v>
                </c:pt>
                <c:pt idx="62149">
                  <c:v>380.92805120222118</c:v>
                </c:pt>
                <c:pt idx="62150">
                  <c:v>380.92810459473361</c:v>
                </c:pt>
                <c:pt idx="62151">
                  <c:v>380.92815798212104</c:v>
                </c:pt>
                <c:pt idx="62152">
                  <c:v>380.92821136438397</c:v>
                </c:pt>
                <c:pt idx="62153">
                  <c:v>380.92826474152292</c:v>
                </c:pt>
                <c:pt idx="62154">
                  <c:v>380.92831811353835</c:v>
                </c:pt>
                <c:pt idx="62155">
                  <c:v>380.92837148043077</c:v>
                </c:pt>
                <c:pt idx="62156">
                  <c:v>380.92842484220068</c:v>
                </c:pt>
                <c:pt idx="62157">
                  <c:v>380.92847819884855</c:v>
                </c:pt>
                <c:pt idx="62158">
                  <c:v>380.92853155037494</c:v>
                </c:pt>
                <c:pt idx="62159">
                  <c:v>380.92858489678019</c:v>
                </c:pt>
                <c:pt idx="62160">
                  <c:v>380.92863823806499</c:v>
                </c:pt>
                <c:pt idx="62161">
                  <c:v>380.92869157422962</c:v>
                </c:pt>
                <c:pt idx="62162">
                  <c:v>380.92874490527475</c:v>
                </c:pt>
                <c:pt idx="62163">
                  <c:v>380.9287982312008</c:v>
                </c:pt>
                <c:pt idx="62164">
                  <c:v>380.92885155200821</c:v>
                </c:pt>
                <c:pt idx="62165">
                  <c:v>380.92890486769755</c:v>
                </c:pt>
                <c:pt idx="62166">
                  <c:v>380.92895817826934</c:v>
                </c:pt>
                <c:pt idx="62167">
                  <c:v>380.92901148372391</c:v>
                </c:pt>
                <c:pt idx="62168">
                  <c:v>380.92906478406195</c:v>
                </c:pt>
                <c:pt idx="62169">
                  <c:v>380.9291180792838</c:v>
                </c:pt>
                <c:pt idx="62170">
                  <c:v>380.92917136939002</c:v>
                </c:pt>
                <c:pt idx="62171">
                  <c:v>380.92922465438113</c:v>
                </c:pt>
                <c:pt idx="62172">
                  <c:v>380.92927793425753</c:v>
                </c:pt>
                <c:pt idx="62173">
                  <c:v>380.92933120901978</c:v>
                </c:pt>
                <c:pt idx="62174">
                  <c:v>380.92938447866834</c:v>
                </c:pt>
                <c:pt idx="62175">
                  <c:v>380.92943774320372</c:v>
                </c:pt>
                <c:pt idx="62176">
                  <c:v>380.92949100262643</c:v>
                </c:pt>
                <c:pt idx="62177">
                  <c:v>380.92954425693694</c:v>
                </c:pt>
                <c:pt idx="62178">
                  <c:v>380.92959750613568</c:v>
                </c:pt>
                <c:pt idx="62179">
                  <c:v>380.92965075022323</c:v>
                </c:pt>
                <c:pt idx="62180">
                  <c:v>380.92970398920005</c:v>
                </c:pt>
                <c:pt idx="62181">
                  <c:v>380.92975722306664</c:v>
                </c:pt>
                <c:pt idx="62182">
                  <c:v>380.92981045182347</c:v>
                </c:pt>
                <c:pt idx="62183">
                  <c:v>380.92986367547098</c:v>
                </c:pt>
                <c:pt idx="62184">
                  <c:v>380.92991689400981</c:v>
                </c:pt>
                <c:pt idx="62185">
                  <c:v>380.92997010744028</c:v>
                </c:pt>
                <c:pt idx="62186">
                  <c:v>380.93002331576304</c:v>
                </c:pt>
                <c:pt idx="62187">
                  <c:v>380.93007651897847</c:v>
                </c:pt>
                <c:pt idx="62188">
                  <c:v>380.93012971708703</c:v>
                </c:pt>
                <c:pt idx="62189">
                  <c:v>380.93018291008934</c:v>
                </c:pt>
                <c:pt idx="62190">
                  <c:v>380.93023609798581</c:v>
                </c:pt>
                <c:pt idx="62191">
                  <c:v>380.93028928077689</c:v>
                </c:pt>
                <c:pt idx="62192">
                  <c:v>380.9303424584632</c:v>
                </c:pt>
                <c:pt idx="62193">
                  <c:v>380.93039563104509</c:v>
                </c:pt>
                <c:pt idx="62194">
                  <c:v>380.93044879852312</c:v>
                </c:pt>
                <c:pt idx="62195">
                  <c:v>380.9305019608978</c:v>
                </c:pt>
                <c:pt idx="62196">
                  <c:v>380.93055511816959</c:v>
                </c:pt>
                <c:pt idx="62197">
                  <c:v>380.93060827033895</c:v>
                </c:pt>
                <c:pt idx="62198">
                  <c:v>380.93066141740638</c:v>
                </c:pt>
                <c:pt idx="62199">
                  <c:v>380.93071455937246</c:v>
                </c:pt>
                <c:pt idx="62200">
                  <c:v>380.93076769623758</c:v>
                </c:pt>
                <c:pt idx="62201">
                  <c:v>380.93082082800225</c:v>
                </c:pt>
                <c:pt idx="62202">
                  <c:v>380.93087395466694</c:v>
                </c:pt>
                <c:pt idx="62203">
                  <c:v>380.93092707623219</c:v>
                </c:pt>
                <c:pt idx="62204">
                  <c:v>380.93098019269848</c:v>
                </c:pt>
                <c:pt idx="62205">
                  <c:v>380.93103330406632</c:v>
                </c:pt>
                <c:pt idx="62206">
                  <c:v>380.93108641033609</c:v>
                </c:pt>
                <c:pt idx="62207">
                  <c:v>380.93113951150843</c:v>
                </c:pt>
                <c:pt idx="62208">
                  <c:v>380.93119260758368</c:v>
                </c:pt>
                <c:pt idx="62209">
                  <c:v>380.93124569856246</c:v>
                </c:pt>
                <c:pt idx="62210">
                  <c:v>380.93129878444518</c:v>
                </c:pt>
                <c:pt idx="62211">
                  <c:v>380.93135186523239</c:v>
                </c:pt>
                <c:pt idx="62212">
                  <c:v>380.93140494092449</c:v>
                </c:pt>
                <c:pt idx="62213">
                  <c:v>380.93145801152201</c:v>
                </c:pt>
                <c:pt idx="62214">
                  <c:v>380.9315110770255</c:v>
                </c:pt>
                <c:pt idx="62215">
                  <c:v>380.93156413743537</c:v>
                </c:pt>
                <c:pt idx="62216">
                  <c:v>380.93161719275219</c:v>
                </c:pt>
                <c:pt idx="62217">
                  <c:v>380.93167024297634</c:v>
                </c:pt>
                <c:pt idx="62218">
                  <c:v>380.93172328810834</c:v>
                </c:pt>
                <c:pt idx="62219">
                  <c:v>380.93177632814877</c:v>
                </c:pt>
                <c:pt idx="62220">
                  <c:v>380.93182936309802</c:v>
                </c:pt>
                <c:pt idx="62221">
                  <c:v>380.93188239295665</c:v>
                </c:pt>
                <c:pt idx="62222">
                  <c:v>380.93193541772507</c:v>
                </c:pt>
                <c:pt idx="62223">
                  <c:v>380.93198843740379</c:v>
                </c:pt>
                <c:pt idx="62224">
                  <c:v>380.93204145199337</c:v>
                </c:pt>
                <c:pt idx="62225">
                  <c:v>380.93209446149422</c:v>
                </c:pt>
                <c:pt idx="62226">
                  <c:v>380.93214746590684</c:v>
                </c:pt>
                <c:pt idx="62227">
                  <c:v>380.93220046523174</c:v>
                </c:pt>
                <c:pt idx="62228">
                  <c:v>380.93225345946945</c:v>
                </c:pt>
                <c:pt idx="62229">
                  <c:v>380.93230644862035</c:v>
                </c:pt>
                <c:pt idx="62230">
                  <c:v>380.93235943268502</c:v>
                </c:pt>
                <c:pt idx="62231">
                  <c:v>380.9324124116639</c:v>
                </c:pt>
                <c:pt idx="62232">
                  <c:v>380.93246538555746</c:v>
                </c:pt>
                <c:pt idx="62233">
                  <c:v>380.93251835436627</c:v>
                </c:pt>
                <c:pt idx="62234">
                  <c:v>380.93257131809077</c:v>
                </c:pt>
                <c:pt idx="62235">
                  <c:v>380.93262427673142</c:v>
                </c:pt>
                <c:pt idx="62236">
                  <c:v>380.93267723028873</c:v>
                </c:pt>
                <c:pt idx="62237">
                  <c:v>380.93273017876322</c:v>
                </c:pt>
                <c:pt idx="62238">
                  <c:v>380.9327831221554</c:v>
                </c:pt>
                <c:pt idx="62239">
                  <c:v>380.9328360604656</c:v>
                </c:pt>
                <c:pt idx="62240">
                  <c:v>380.93288899369452</c:v>
                </c:pt>
                <c:pt idx="62241">
                  <c:v>380.93294192184248</c:v>
                </c:pt>
                <c:pt idx="62242">
                  <c:v>380.93299484491007</c:v>
                </c:pt>
                <c:pt idx="62243">
                  <c:v>380.93304776289773</c:v>
                </c:pt>
                <c:pt idx="62244">
                  <c:v>380.93310067580592</c:v>
                </c:pt>
                <c:pt idx="62245">
                  <c:v>380.9331535836352</c:v>
                </c:pt>
                <c:pt idx="62246">
                  <c:v>380.93320648638604</c:v>
                </c:pt>
                <c:pt idx="62247">
                  <c:v>380.93325938405889</c:v>
                </c:pt>
                <c:pt idx="62248">
                  <c:v>380.93331227665425</c:v>
                </c:pt>
                <c:pt idx="62249">
                  <c:v>380.93336516417264</c:v>
                </c:pt>
                <c:pt idx="62250">
                  <c:v>380.93341804661452</c:v>
                </c:pt>
                <c:pt idx="62251">
                  <c:v>380.93347092398034</c:v>
                </c:pt>
                <c:pt idx="62252">
                  <c:v>380.93352379627066</c:v>
                </c:pt>
                <c:pt idx="62253">
                  <c:v>380.93357666348595</c:v>
                </c:pt>
                <c:pt idx="62254">
                  <c:v>380.93362952562666</c:v>
                </c:pt>
                <c:pt idx="62255">
                  <c:v>380.93368238269329</c:v>
                </c:pt>
                <c:pt idx="62256">
                  <c:v>380.93373523468637</c:v>
                </c:pt>
                <c:pt idx="62257">
                  <c:v>380.93378808160634</c:v>
                </c:pt>
                <c:pt idx="62258">
                  <c:v>380.93384092345372</c:v>
                </c:pt>
                <c:pt idx="62259">
                  <c:v>380.9338937602289</c:v>
                </c:pt>
                <c:pt idx="62260">
                  <c:v>380.93394659193251</c:v>
                </c:pt>
                <c:pt idx="62261">
                  <c:v>380.93399941856495</c:v>
                </c:pt>
                <c:pt idx="62262">
                  <c:v>380.93405224012673</c:v>
                </c:pt>
                <c:pt idx="62263">
                  <c:v>380.93410505661836</c:v>
                </c:pt>
                <c:pt idx="62264">
                  <c:v>380.93415786804024</c:v>
                </c:pt>
                <c:pt idx="62265">
                  <c:v>380.93421067439294</c:v>
                </c:pt>
                <c:pt idx="62266">
                  <c:v>380.93426347567697</c:v>
                </c:pt>
                <c:pt idx="62267">
                  <c:v>380.93431627189273</c:v>
                </c:pt>
                <c:pt idx="62268">
                  <c:v>380.93436906304078</c:v>
                </c:pt>
                <c:pt idx="62269">
                  <c:v>380.93442184912152</c:v>
                </c:pt>
                <c:pt idx="62270">
                  <c:v>380.93447463013553</c:v>
                </c:pt>
                <c:pt idx="62271">
                  <c:v>380.93452740608325</c:v>
                </c:pt>
                <c:pt idx="62272">
                  <c:v>380.93458017696514</c:v>
                </c:pt>
                <c:pt idx="62273">
                  <c:v>380.93463294278172</c:v>
                </c:pt>
                <c:pt idx="62274">
                  <c:v>380.93468570353355</c:v>
                </c:pt>
                <c:pt idx="62275">
                  <c:v>380.93473845922097</c:v>
                </c:pt>
                <c:pt idx="62276">
                  <c:v>380.93479120984455</c:v>
                </c:pt>
                <c:pt idx="62277">
                  <c:v>380.93484395540474</c:v>
                </c:pt>
                <c:pt idx="62278">
                  <c:v>380.93489669590213</c:v>
                </c:pt>
                <c:pt idx="62279">
                  <c:v>380.93494943133703</c:v>
                </c:pt>
                <c:pt idx="62280">
                  <c:v>380.93500216171009</c:v>
                </c:pt>
                <c:pt idx="62281">
                  <c:v>380.93505488702169</c:v>
                </c:pt>
                <c:pt idx="62282">
                  <c:v>380.93510760727236</c:v>
                </c:pt>
                <c:pt idx="62283">
                  <c:v>380.93516032246259</c:v>
                </c:pt>
                <c:pt idx="62284">
                  <c:v>380.93521303259286</c:v>
                </c:pt>
                <c:pt idx="62285">
                  <c:v>380.9352657376636</c:v>
                </c:pt>
                <c:pt idx="62286">
                  <c:v>380.93531843767539</c:v>
                </c:pt>
                <c:pt idx="62287">
                  <c:v>380.93537113262869</c:v>
                </c:pt>
                <c:pt idx="62288">
                  <c:v>380.93542382252394</c:v>
                </c:pt>
                <c:pt idx="62289">
                  <c:v>380.93547650736161</c:v>
                </c:pt>
                <c:pt idx="62290">
                  <c:v>380.93552918714232</c:v>
                </c:pt>
                <c:pt idx="62291">
                  <c:v>380.93558186186641</c:v>
                </c:pt>
                <c:pt idx="62292">
                  <c:v>380.93563453153439</c:v>
                </c:pt>
                <c:pt idx="62293">
                  <c:v>380.93568719614683</c:v>
                </c:pt>
                <c:pt idx="62294">
                  <c:v>380.93573985570413</c:v>
                </c:pt>
                <c:pt idx="62295">
                  <c:v>380.9357925102068</c:v>
                </c:pt>
                <c:pt idx="62296">
                  <c:v>380.93584515965534</c:v>
                </c:pt>
                <c:pt idx="62297">
                  <c:v>380.93589780405023</c:v>
                </c:pt>
                <c:pt idx="62298">
                  <c:v>380.93595044339196</c:v>
                </c:pt>
                <c:pt idx="62299">
                  <c:v>380.93600307768094</c:v>
                </c:pt>
                <c:pt idx="62300">
                  <c:v>380.93605570691778</c:v>
                </c:pt>
                <c:pt idx="62301">
                  <c:v>380.9361083311029</c:v>
                </c:pt>
                <c:pt idx="62302">
                  <c:v>380.9361609502368</c:v>
                </c:pt>
                <c:pt idx="62303">
                  <c:v>380.93621356431993</c:v>
                </c:pt>
                <c:pt idx="62304">
                  <c:v>380.93626617335281</c:v>
                </c:pt>
                <c:pt idx="62305">
                  <c:v>380.93631877733588</c:v>
                </c:pt>
                <c:pt idx="62306">
                  <c:v>380.93637137626968</c:v>
                </c:pt>
                <c:pt idx="62307">
                  <c:v>380.93642397015469</c:v>
                </c:pt>
                <c:pt idx="62308">
                  <c:v>380.93647655899139</c:v>
                </c:pt>
                <c:pt idx="62309">
                  <c:v>380.93652914278022</c:v>
                </c:pt>
                <c:pt idx="62310">
                  <c:v>380.93658172152169</c:v>
                </c:pt>
                <c:pt idx="62311">
                  <c:v>380.93663429521632</c:v>
                </c:pt>
                <c:pt idx="62312">
                  <c:v>380.93668686386457</c:v>
                </c:pt>
                <c:pt idx="62313">
                  <c:v>380.93673942746688</c:v>
                </c:pt>
                <c:pt idx="62314">
                  <c:v>380.93679198602382</c:v>
                </c:pt>
                <c:pt idx="62315">
                  <c:v>380.9368445395358</c:v>
                </c:pt>
                <c:pt idx="62316">
                  <c:v>380.93689708800332</c:v>
                </c:pt>
                <c:pt idx="62317">
                  <c:v>380.9369496314269</c:v>
                </c:pt>
                <c:pt idx="62318">
                  <c:v>380.93700216980704</c:v>
                </c:pt>
                <c:pt idx="62319">
                  <c:v>380.93705470314416</c:v>
                </c:pt>
                <c:pt idx="62320">
                  <c:v>380.93710723143874</c:v>
                </c:pt>
                <c:pt idx="62321">
                  <c:v>380.93715975469132</c:v>
                </c:pt>
                <c:pt idx="62322">
                  <c:v>380.93721227290234</c:v>
                </c:pt>
                <c:pt idx="62323">
                  <c:v>380.93726478607232</c:v>
                </c:pt>
                <c:pt idx="62324">
                  <c:v>380.9373172942017</c:v>
                </c:pt>
                <c:pt idx="62325">
                  <c:v>380.93736979729101</c:v>
                </c:pt>
                <c:pt idx="62326">
                  <c:v>380.9374222953407</c:v>
                </c:pt>
                <c:pt idx="62327">
                  <c:v>380.93747478835127</c:v>
                </c:pt>
                <c:pt idx="62328">
                  <c:v>380.93752727632318</c:v>
                </c:pt>
                <c:pt idx="62329">
                  <c:v>380.93757975925701</c:v>
                </c:pt>
                <c:pt idx="62330">
                  <c:v>380.93763223715308</c:v>
                </c:pt>
                <c:pt idx="62331">
                  <c:v>380.93768471001198</c:v>
                </c:pt>
                <c:pt idx="62332">
                  <c:v>380.93773717783421</c:v>
                </c:pt>
                <c:pt idx="62333">
                  <c:v>380.93778964062022</c:v>
                </c:pt>
                <c:pt idx="62334">
                  <c:v>380.93784209837048</c:v>
                </c:pt>
                <c:pt idx="62335">
                  <c:v>380.93789455108549</c:v>
                </c:pt>
                <c:pt idx="62336">
                  <c:v>380.93794699876571</c:v>
                </c:pt>
                <c:pt idx="62337">
                  <c:v>380.93799944141165</c:v>
                </c:pt>
                <c:pt idx="62338">
                  <c:v>380.93805187902376</c:v>
                </c:pt>
                <c:pt idx="62339">
                  <c:v>380.93810431160256</c:v>
                </c:pt>
                <c:pt idx="62340">
                  <c:v>380.93815673914855</c:v>
                </c:pt>
                <c:pt idx="62341">
                  <c:v>380.93820916166214</c:v>
                </c:pt>
                <c:pt idx="62342">
                  <c:v>380.9382615791439</c:v>
                </c:pt>
                <c:pt idx="62343">
                  <c:v>380.93831399159427</c:v>
                </c:pt>
                <c:pt idx="62344">
                  <c:v>380.93836639901372</c:v>
                </c:pt>
                <c:pt idx="62345">
                  <c:v>380.93841880140275</c:v>
                </c:pt>
                <c:pt idx="62346">
                  <c:v>380.93847119876182</c:v>
                </c:pt>
                <c:pt idx="62347">
                  <c:v>380.93852359109144</c:v>
                </c:pt>
                <c:pt idx="62348">
                  <c:v>380.93857597839207</c:v>
                </c:pt>
                <c:pt idx="62349">
                  <c:v>380.93862836066427</c:v>
                </c:pt>
                <c:pt idx="62350">
                  <c:v>380.93868073790838</c:v>
                </c:pt>
                <c:pt idx="62351">
                  <c:v>380.93873311012504</c:v>
                </c:pt>
                <c:pt idx="62352">
                  <c:v>380.93878547731458</c:v>
                </c:pt>
                <c:pt idx="62353">
                  <c:v>380.93883783947763</c:v>
                </c:pt>
                <c:pt idx="62354">
                  <c:v>380.93889019661452</c:v>
                </c:pt>
                <c:pt idx="62355">
                  <c:v>380.93894254872589</c:v>
                </c:pt>
                <c:pt idx="62356">
                  <c:v>380.93899489581207</c:v>
                </c:pt>
                <c:pt idx="62357">
                  <c:v>380.93904723787369</c:v>
                </c:pt>
                <c:pt idx="62358">
                  <c:v>380.9390995749111</c:v>
                </c:pt>
                <c:pt idx="62359">
                  <c:v>380.93915190692491</c:v>
                </c:pt>
                <c:pt idx="62360">
                  <c:v>380.93920423391546</c:v>
                </c:pt>
                <c:pt idx="62361">
                  <c:v>380.93925655588333</c:v>
                </c:pt>
                <c:pt idx="62362">
                  <c:v>380.93930887282903</c:v>
                </c:pt>
                <c:pt idx="62363">
                  <c:v>380.93936118475295</c:v>
                </c:pt>
                <c:pt idx="62364">
                  <c:v>380.93941349165561</c:v>
                </c:pt>
                <c:pt idx="62365">
                  <c:v>380.93946579353747</c:v>
                </c:pt>
                <c:pt idx="62366">
                  <c:v>380.93951809039908</c:v>
                </c:pt>
                <c:pt idx="62367">
                  <c:v>380.93957038224084</c:v>
                </c:pt>
                <c:pt idx="62368">
                  <c:v>380.93962266906328</c:v>
                </c:pt>
                <c:pt idx="62369">
                  <c:v>380.9396749508669</c:v>
                </c:pt>
                <c:pt idx="62370">
                  <c:v>380.93972722765216</c:v>
                </c:pt>
                <c:pt idx="62371">
                  <c:v>380.9397794994195</c:v>
                </c:pt>
                <c:pt idx="62372">
                  <c:v>380.93983176616945</c:v>
                </c:pt>
                <c:pt idx="62373">
                  <c:v>380.93988402790245</c:v>
                </c:pt>
                <c:pt idx="62374">
                  <c:v>380.93993628461908</c:v>
                </c:pt>
                <c:pt idx="62375">
                  <c:v>380.93998853631967</c:v>
                </c:pt>
                <c:pt idx="62376">
                  <c:v>380.94004078300486</c:v>
                </c:pt>
                <c:pt idx="62377">
                  <c:v>380.94009302467498</c:v>
                </c:pt>
                <c:pt idx="62378">
                  <c:v>380.94014526133066</c:v>
                </c:pt>
                <c:pt idx="62379">
                  <c:v>380.94019749297223</c:v>
                </c:pt>
                <c:pt idx="62380">
                  <c:v>380.94024971960027</c:v>
                </c:pt>
                <c:pt idx="62381">
                  <c:v>380.9403019412153</c:v>
                </c:pt>
                <c:pt idx="62382">
                  <c:v>380.94035415781769</c:v>
                </c:pt>
                <c:pt idx="62383">
                  <c:v>380.94040636940798</c:v>
                </c:pt>
                <c:pt idx="62384">
                  <c:v>380.94045857598667</c:v>
                </c:pt>
                <c:pt idx="62385">
                  <c:v>380.94051077755415</c:v>
                </c:pt>
                <c:pt idx="62386">
                  <c:v>380.940562974111</c:v>
                </c:pt>
                <c:pt idx="62387">
                  <c:v>380.94061516565768</c:v>
                </c:pt>
                <c:pt idx="62388">
                  <c:v>380.94066735219468</c:v>
                </c:pt>
                <c:pt idx="62389">
                  <c:v>380.94071953372242</c:v>
                </c:pt>
                <c:pt idx="62390">
                  <c:v>380.94077171024139</c:v>
                </c:pt>
                <c:pt idx="62391">
                  <c:v>380.94082388175212</c:v>
                </c:pt>
                <c:pt idx="62392">
                  <c:v>380.94087604825512</c:v>
                </c:pt>
                <c:pt idx="62393">
                  <c:v>380.94092820975078</c:v>
                </c:pt>
                <c:pt idx="62394">
                  <c:v>380.94098036623961</c:v>
                </c:pt>
                <c:pt idx="62395">
                  <c:v>380.94103251772214</c:v>
                </c:pt>
                <c:pt idx="62396">
                  <c:v>380.9410846641988</c:v>
                </c:pt>
                <c:pt idx="62397">
                  <c:v>380.94113680567006</c:v>
                </c:pt>
                <c:pt idx="62398">
                  <c:v>380.94118894213642</c:v>
                </c:pt>
                <c:pt idx="62399">
                  <c:v>380.94124107359841</c:v>
                </c:pt>
                <c:pt idx="62400">
                  <c:v>380.94129320005641</c:v>
                </c:pt>
                <c:pt idx="62401">
                  <c:v>380.94134532151099</c:v>
                </c:pt>
                <c:pt idx="62402">
                  <c:v>380.94139743796262</c:v>
                </c:pt>
                <c:pt idx="62403">
                  <c:v>380.94144954941169</c:v>
                </c:pt>
                <c:pt idx="62404">
                  <c:v>380.94150165585876</c:v>
                </c:pt>
                <c:pt idx="62405">
                  <c:v>380.94155375730435</c:v>
                </c:pt>
                <c:pt idx="62406">
                  <c:v>380.94160585374885</c:v>
                </c:pt>
                <c:pt idx="62407">
                  <c:v>380.94165794519279</c:v>
                </c:pt>
                <c:pt idx="62408">
                  <c:v>380.9417100316366</c:v>
                </c:pt>
                <c:pt idx="62409">
                  <c:v>380.94176211308081</c:v>
                </c:pt>
                <c:pt idx="62410">
                  <c:v>380.94181418952587</c:v>
                </c:pt>
                <c:pt idx="62411">
                  <c:v>380.94186626097229</c:v>
                </c:pt>
                <c:pt idx="62412">
                  <c:v>380.94191832742058</c:v>
                </c:pt>
                <c:pt idx="62413">
                  <c:v>380.94197038887114</c:v>
                </c:pt>
                <c:pt idx="62414">
                  <c:v>380.94202244532448</c:v>
                </c:pt>
                <c:pt idx="62415">
                  <c:v>380.94207449678106</c:v>
                </c:pt>
                <c:pt idx="62416">
                  <c:v>380.94212654324144</c:v>
                </c:pt>
                <c:pt idx="62417">
                  <c:v>380.94217858470597</c:v>
                </c:pt>
                <c:pt idx="62418">
                  <c:v>380.94223062117527</c:v>
                </c:pt>
                <c:pt idx="62419">
                  <c:v>380.94228265264974</c:v>
                </c:pt>
                <c:pt idx="62420">
                  <c:v>380.94233467912983</c:v>
                </c:pt>
                <c:pt idx="62421">
                  <c:v>380.94238670061611</c:v>
                </c:pt>
                <c:pt idx="62422">
                  <c:v>380.94243871710898</c:v>
                </c:pt>
                <c:pt idx="62423">
                  <c:v>380.94249072860896</c:v>
                </c:pt>
                <c:pt idx="62424">
                  <c:v>380.94254273511655</c:v>
                </c:pt>
                <c:pt idx="62425">
                  <c:v>380.94259473663215</c:v>
                </c:pt>
                <c:pt idx="62426">
                  <c:v>380.94264673315632</c:v>
                </c:pt>
                <c:pt idx="62427">
                  <c:v>380.94269872468948</c:v>
                </c:pt>
                <c:pt idx="62428">
                  <c:v>380.94275071123218</c:v>
                </c:pt>
                <c:pt idx="62429">
                  <c:v>380.94280269278482</c:v>
                </c:pt>
                <c:pt idx="62430">
                  <c:v>380.94285466934792</c:v>
                </c:pt>
                <c:pt idx="62431">
                  <c:v>380.94290664092193</c:v>
                </c:pt>
                <c:pt idx="62432">
                  <c:v>380.94295860750736</c:v>
                </c:pt>
                <c:pt idx="62433">
                  <c:v>380.94301056910473</c:v>
                </c:pt>
                <c:pt idx="62434">
                  <c:v>380.94306252571442</c:v>
                </c:pt>
                <c:pt idx="62435">
                  <c:v>380.94311447733696</c:v>
                </c:pt>
                <c:pt idx="62436">
                  <c:v>380.94316642397285</c:v>
                </c:pt>
                <c:pt idx="62437">
                  <c:v>380.94321836562256</c:v>
                </c:pt>
                <c:pt idx="62438">
                  <c:v>380.94327030228652</c:v>
                </c:pt>
                <c:pt idx="62439">
                  <c:v>380.94332223396526</c:v>
                </c:pt>
                <c:pt idx="62440">
                  <c:v>380.94337416065923</c:v>
                </c:pt>
                <c:pt idx="62441">
                  <c:v>380.94342608236889</c:v>
                </c:pt>
                <c:pt idx="62442">
                  <c:v>380.9434779990948</c:v>
                </c:pt>
                <c:pt idx="62443">
                  <c:v>380.94352991083736</c:v>
                </c:pt>
                <c:pt idx="62444">
                  <c:v>380.94358181759708</c:v>
                </c:pt>
                <c:pt idx="62445">
                  <c:v>380.94363371937442</c:v>
                </c:pt>
                <c:pt idx="62446">
                  <c:v>380.94368561616989</c:v>
                </c:pt>
                <c:pt idx="62447">
                  <c:v>380.94373750798394</c:v>
                </c:pt>
                <c:pt idx="62448">
                  <c:v>380.94378939481709</c:v>
                </c:pt>
                <c:pt idx="62449">
                  <c:v>380.94384127666973</c:v>
                </c:pt>
                <c:pt idx="62450">
                  <c:v>380.94389315354243</c:v>
                </c:pt>
                <c:pt idx="62451">
                  <c:v>380.9439450254356</c:v>
                </c:pt>
                <c:pt idx="62452">
                  <c:v>380.94399689234979</c:v>
                </c:pt>
                <c:pt idx="62453">
                  <c:v>380.9440487542854</c:v>
                </c:pt>
                <c:pt idx="62454">
                  <c:v>380.94410061124296</c:v>
                </c:pt>
                <c:pt idx="62455">
                  <c:v>380.94415246322296</c:v>
                </c:pt>
                <c:pt idx="62456">
                  <c:v>380.94420431022581</c:v>
                </c:pt>
                <c:pt idx="62457">
                  <c:v>380.94425615225208</c:v>
                </c:pt>
                <c:pt idx="62458">
                  <c:v>380.94430798930216</c:v>
                </c:pt>
                <c:pt idx="62459">
                  <c:v>380.94435982137657</c:v>
                </c:pt>
                <c:pt idx="62460">
                  <c:v>380.94441164847575</c:v>
                </c:pt>
                <c:pt idx="62461">
                  <c:v>380.94446347060023</c:v>
                </c:pt>
                <c:pt idx="62462">
                  <c:v>380.94451528775051</c:v>
                </c:pt>
                <c:pt idx="62463">
                  <c:v>380.94456709992699</c:v>
                </c:pt>
                <c:pt idx="62464">
                  <c:v>380.94461890713018</c:v>
                </c:pt>
                <c:pt idx="62465">
                  <c:v>380.94467070936054</c:v>
                </c:pt>
                <c:pt idx="62466">
                  <c:v>380.94472250661858</c:v>
                </c:pt>
                <c:pt idx="62467">
                  <c:v>380.9447742989048</c:v>
                </c:pt>
                <c:pt idx="62468">
                  <c:v>380.94482608621962</c:v>
                </c:pt>
                <c:pt idx="62469">
                  <c:v>380.94487786856348</c:v>
                </c:pt>
                <c:pt idx="62470">
                  <c:v>380.94492964593701</c:v>
                </c:pt>
                <c:pt idx="62471">
                  <c:v>380.94498141834055</c:v>
                </c:pt>
                <c:pt idx="62472">
                  <c:v>380.94503318577461</c:v>
                </c:pt>
                <c:pt idx="62473">
                  <c:v>380.9450849482397</c:v>
                </c:pt>
                <c:pt idx="62474">
                  <c:v>380.94513670573622</c:v>
                </c:pt>
                <c:pt idx="62475">
                  <c:v>380.94518845826474</c:v>
                </c:pt>
                <c:pt idx="62476">
                  <c:v>380.94524020582571</c:v>
                </c:pt>
                <c:pt idx="62477">
                  <c:v>380.94529194841954</c:v>
                </c:pt>
                <c:pt idx="62478">
                  <c:v>380.94534368604684</c:v>
                </c:pt>
                <c:pt idx="62479">
                  <c:v>380.94539541870796</c:v>
                </c:pt>
                <c:pt idx="62480">
                  <c:v>380.94544714640341</c:v>
                </c:pt>
                <c:pt idx="62481">
                  <c:v>380.9454988691337</c:v>
                </c:pt>
                <c:pt idx="62482">
                  <c:v>380.94555058689929</c:v>
                </c:pt>
                <c:pt idx="62483">
                  <c:v>380.94560229970068</c:v>
                </c:pt>
                <c:pt idx="62484">
                  <c:v>380.94565400753828</c:v>
                </c:pt>
                <c:pt idx="62485">
                  <c:v>380.9457057104126</c:v>
                </c:pt>
                <c:pt idx="62486">
                  <c:v>380.94575740832414</c:v>
                </c:pt>
                <c:pt idx="62487">
                  <c:v>380.94580910127337</c:v>
                </c:pt>
                <c:pt idx="62488">
                  <c:v>380.94586078926073</c:v>
                </c:pt>
                <c:pt idx="62489">
                  <c:v>380.94591247228675</c:v>
                </c:pt>
                <c:pt idx="62490">
                  <c:v>380.94596415035187</c:v>
                </c:pt>
                <c:pt idx="62491">
                  <c:v>380.94601582345661</c:v>
                </c:pt>
                <c:pt idx="62492">
                  <c:v>380.94606749160135</c:v>
                </c:pt>
                <c:pt idx="62493">
                  <c:v>380.94611915478663</c:v>
                </c:pt>
                <c:pt idx="62494">
                  <c:v>380.94617081301294</c:v>
                </c:pt>
                <c:pt idx="62495">
                  <c:v>380.94622246628074</c:v>
                </c:pt>
                <c:pt idx="62496">
                  <c:v>380.94627411459055</c:v>
                </c:pt>
                <c:pt idx="62497">
                  <c:v>380.94632575794276</c:v>
                </c:pt>
                <c:pt idx="62498">
                  <c:v>380.94637739633788</c:v>
                </c:pt>
                <c:pt idx="62499">
                  <c:v>380.94642902977637</c:v>
                </c:pt>
                <c:pt idx="62500">
                  <c:v>380.94648065825879</c:v>
                </c:pt>
                <c:pt idx="62501">
                  <c:v>380.94653228178549</c:v>
                </c:pt>
                <c:pt idx="62502">
                  <c:v>380.94658390035704</c:v>
                </c:pt>
                <c:pt idx="62503">
                  <c:v>380.94663551397389</c:v>
                </c:pt>
                <c:pt idx="62504">
                  <c:v>380.94668712263649</c:v>
                </c:pt>
                <c:pt idx="62505">
                  <c:v>380.94673872634536</c:v>
                </c:pt>
                <c:pt idx="62506">
                  <c:v>380.94679032510095</c:v>
                </c:pt>
                <c:pt idx="62507">
                  <c:v>380.94684191890371</c:v>
                </c:pt>
                <c:pt idx="62508">
                  <c:v>380.94689350775417</c:v>
                </c:pt>
                <c:pt idx="62509">
                  <c:v>380.94694509165276</c:v>
                </c:pt>
                <c:pt idx="62510">
                  <c:v>380.94699667060002</c:v>
                </c:pt>
                <c:pt idx="62511">
                  <c:v>380.94704824459632</c:v>
                </c:pt>
                <c:pt idx="62512">
                  <c:v>380.94709981364224</c:v>
                </c:pt>
                <c:pt idx="62513">
                  <c:v>380.94715137773818</c:v>
                </c:pt>
                <c:pt idx="62514">
                  <c:v>380.94720293688465</c:v>
                </c:pt>
                <c:pt idx="62515">
                  <c:v>380.94725449108211</c:v>
                </c:pt>
                <c:pt idx="62516">
                  <c:v>380.94730604033106</c:v>
                </c:pt>
                <c:pt idx="62517">
                  <c:v>380.94735758463196</c:v>
                </c:pt>
                <c:pt idx="62518">
                  <c:v>380.94740912398527</c:v>
                </c:pt>
                <c:pt idx="62519">
                  <c:v>380.94746065839149</c:v>
                </c:pt>
                <c:pt idx="62520">
                  <c:v>380.94751218785109</c:v>
                </c:pt>
                <c:pt idx="62521">
                  <c:v>380.94756371236451</c:v>
                </c:pt>
                <c:pt idx="62522">
                  <c:v>380.94761523193228</c:v>
                </c:pt>
                <c:pt idx="62523">
                  <c:v>380.94766674655483</c:v>
                </c:pt>
                <c:pt idx="62524">
                  <c:v>380.94771825623269</c:v>
                </c:pt>
                <c:pt idx="62525">
                  <c:v>380.94776976096625</c:v>
                </c:pt>
                <c:pt idx="62526">
                  <c:v>380.94782126075609</c:v>
                </c:pt>
                <c:pt idx="62527">
                  <c:v>380.94787275560259</c:v>
                </c:pt>
                <c:pt idx="62528">
                  <c:v>380.94792424550621</c:v>
                </c:pt>
                <c:pt idx="62529">
                  <c:v>380.94797573046753</c:v>
                </c:pt>
                <c:pt idx="62530">
                  <c:v>380.948027210487</c:v>
                </c:pt>
                <c:pt idx="62531">
                  <c:v>380.94807868556501</c:v>
                </c:pt>
                <c:pt idx="62532">
                  <c:v>380.94813015570213</c:v>
                </c:pt>
                <c:pt idx="62533">
                  <c:v>380.94818162089877</c:v>
                </c:pt>
                <c:pt idx="62534">
                  <c:v>380.94823308115542</c:v>
                </c:pt>
                <c:pt idx="62535">
                  <c:v>380.94828453647256</c:v>
                </c:pt>
                <c:pt idx="62536">
                  <c:v>380.94833598685068</c:v>
                </c:pt>
                <c:pt idx="62537">
                  <c:v>380.94838743229025</c:v>
                </c:pt>
                <c:pt idx="62538">
                  <c:v>380.94843887279171</c:v>
                </c:pt>
                <c:pt idx="62539">
                  <c:v>380.94849030835559</c:v>
                </c:pt>
                <c:pt idx="62540">
                  <c:v>380.94854173898233</c:v>
                </c:pt>
                <c:pt idx="62541">
                  <c:v>380.94859316467239</c:v>
                </c:pt>
                <c:pt idx="62542">
                  <c:v>380.94864458542622</c:v>
                </c:pt>
                <c:pt idx="62543">
                  <c:v>380.9486960012444</c:v>
                </c:pt>
                <c:pt idx="62544">
                  <c:v>380.94874741212726</c:v>
                </c:pt>
                <c:pt idx="62545">
                  <c:v>380.94879881807543</c:v>
                </c:pt>
                <c:pt idx="62546">
                  <c:v>380.94885021908925</c:v>
                </c:pt>
                <c:pt idx="62547">
                  <c:v>380.94890161516929</c:v>
                </c:pt>
                <c:pt idx="62548">
                  <c:v>380.94895300631595</c:v>
                </c:pt>
                <c:pt idx="62549">
                  <c:v>380.94900439252973</c:v>
                </c:pt>
                <c:pt idx="62550">
                  <c:v>380.94905577381115</c:v>
                </c:pt>
                <c:pt idx="62551">
                  <c:v>380.94910715016061</c:v>
                </c:pt>
                <c:pt idx="62552">
                  <c:v>380.94915852157862</c:v>
                </c:pt>
                <c:pt idx="62553">
                  <c:v>380.94920988806564</c:v>
                </c:pt>
                <c:pt idx="62554">
                  <c:v>380.94926124962217</c:v>
                </c:pt>
                <c:pt idx="62555">
                  <c:v>380.94931260624861</c:v>
                </c:pt>
                <c:pt idx="62556">
                  <c:v>380.94936395794554</c:v>
                </c:pt>
                <c:pt idx="62557">
                  <c:v>380.9494153047134</c:v>
                </c:pt>
                <c:pt idx="62558">
                  <c:v>380.94946664655259</c:v>
                </c:pt>
                <c:pt idx="62559">
                  <c:v>380.94951798346369</c:v>
                </c:pt>
                <c:pt idx="62560">
                  <c:v>380.94956931544709</c:v>
                </c:pt>
                <c:pt idx="62561">
                  <c:v>380.94962064250331</c:v>
                </c:pt>
                <c:pt idx="62562">
                  <c:v>380.94967196463278</c:v>
                </c:pt>
                <c:pt idx="62563">
                  <c:v>380.94972328183604</c:v>
                </c:pt>
                <c:pt idx="62564">
                  <c:v>380.94977459411353</c:v>
                </c:pt>
                <c:pt idx="62565">
                  <c:v>380.94982590146566</c:v>
                </c:pt>
                <c:pt idx="62566">
                  <c:v>380.94987720389298</c:v>
                </c:pt>
                <c:pt idx="62567">
                  <c:v>380.94992850139596</c:v>
                </c:pt>
                <c:pt idx="62568">
                  <c:v>380.94997979397505</c:v>
                </c:pt>
                <c:pt idx="62569">
                  <c:v>380.9500310816307</c:v>
                </c:pt>
                <c:pt idx="62570">
                  <c:v>380.95008236436342</c:v>
                </c:pt>
                <c:pt idx="62571">
                  <c:v>380.95013364217368</c:v>
                </c:pt>
                <c:pt idx="62572">
                  <c:v>380.95018491506198</c:v>
                </c:pt>
                <c:pt idx="62573">
                  <c:v>380.95023618302866</c:v>
                </c:pt>
                <c:pt idx="62574">
                  <c:v>380.95028744607436</c:v>
                </c:pt>
                <c:pt idx="62575">
                  <c:v>380.95033870419951</c:v>
                </c:pt>
                <c:pt idx="62576">
                  <c:v>380.95038995740447</c:v>
                </c:pt>
                <c:pt idx="62577">
                  <c:v>380.95044120568986</c:v>
                </c:pt>
                <c:pt idx="62578">
                  <c:v>380.95049244905607</c:v>
                </c:pt>
                <c:pt idx="62579">
                  <c:v>380.95054368750357</c:v>
                </c:pt>
                <c:pt idx="62580">
                  <c:v>380.95059492103286</c:v>
                </c:pt>
                <c:pt idx="62581">
                  <c:v>380.9506461496444</c:v>
                </c:pt>
                <c:pt idx="62582">
                  <c:v>380.9506973733387</c:v>
                </c:pt>
                <c:pt idx="62583">
                  <c:v>380.95074859211616</c:v>
                </c:pt>
                <c:pt idx="62584">
                  <c:v>380.95079980597728</c:v>
                </c:pt>
                <c:pt idx="62585">
                  <c:v>380.95085101492259</c:v>
                </c:pt>
                <c:pt idx="62586">
                  <c:v>380.95090221895248</c:v>
                </c:pt>
                <c:pt idx="62587">
                  <c:v>380.95095341806746</c:v>
                </c:pt>
                <c:pt idx="62588">
                  <c:v>380.95100461226804</c:v>
                </c:pt>
                <c:pt idx="62589">
                  <c:v>380.95105580155462</c:v>
                </c:pt>
                <c:pt idx="62590">
                  <c:v>380.95110698592765</c:v>
                </c:pt>
                <c:pt idx="62591">
                  <c:v>380.95115816538771</c:v>
                </c:pt>
                <c:pt idx="62592">
                  <c:v>380.95120933993519</c:v>
                </c:pt>
                <c:pt idx="62593">
                  <c:v>380.9512605095706</c:v>
                </c:pt>
                <c:pt idx="62594">
                  <c:v>380.9513116742944</c:v>
                </c:pt>
                <c:pt idx="62595">
                  <c:v>380.95136283410704</c:v>
                </c:pt>
                <c:pt idx="62596">
                  <c:v>380.95141398900904</c:v>
                </c:pt>
                <c:pt idx="62597">
                  <c:v>380.95146513900085</c:v>
                </c:pt>
                <c:pt idx="62598">
                  <c:v>380.95151628408291</c:v>
                </c:pt>
                <c:pt idx="62599">
                  <c:v>380.9515674242557</c:v>
                </c:pt>
                <c:pt idx="62600">
                  <c:v>380.95161855951972</c:v>
                </c:pt>
                <c:pt idx="62601">
                  <c:v>380.95166968987542</c:v>
                </c:pt>
                <c:pt idx="62602">
                  <c:v>380.95172081532326</c:v>
                </c:pt>
                <c:pt idx="62603">
                  <c:v>380.95177193586375</c:v>
                </c:pt>
                <c:pt idx="62604">
                  <c:v>380.95182305149734</c:v>
                </c:pt>
                <c:pt idx="62605">
                  <c:v>380.9518741622245</c:v>
                </c:pt>
                <c:pt idx="62606">
                  <c:v>380.95192526804573</c:v>
                </c:pt>
                <c:pt idx="62607">
                  <c:v>380.95197636896143</c:v>
                </c:pt>
                <c:pt idx="62608">
                  <c:v>380.9520274649721</c:v>
                </c:pt>
                <c:pt idx="62609">
                  <c:v>380.95207855607828</c:v>
                </c:pt>
                <c:pt idx="62610">
                  <c:v>380.95212964228034</c:v>
                </c:pt>
                <c:pt idx="62611">
                  <c:v>380.95218072357881</c:v>
                </c:pt>
                <c:pt idx="62612">
                  <c:v>380.95223179997413</c:v>
                </c:pt>
                <c:pt idx="62613">
                  <c:v>380.95228287146682</c:v>
                </c:pt>
                <c:pt idx="62614">
                  <c:v>380.95233393805728</c:v>
                </c:pt>
                <c:pt idx="62615">
                  <c:v>380.95238499974607</c:v>
                </c:pt>
                <c:pt idx="62616">
                  <c:v>380.9524360565336</c:v>
                </c:pt>
                <c:pt idx="62617">
                  <c:v>380.95248710842031</c:v>
                </c:pt>
                <c:pt idx="62618">
                  <c:v>380.95253815540673</c:v>
                </c:pt>
                <c:pt idx="62619">
                  <c:v>380.9525891974933</c:v>
                </c:pt>
                <c:pt idx="62620">
                  <c:v>380.95264023468053</c:v>
                </c:pt>
                <c:pt idx="62621">
                  <c:v>380.95269126696883</c:v>
                </c:pt>
                <c:pt idx="62622">
                  <c:v>380.9527422943587</c:v>
                </c:pt>
                <c:pt idx="62623">
                  <c:v>380.9527933168506</c:v>
                </c:pt>
                <c:pt idx="62624">
                  <c:v>380.95284433444505</c:v>
                </c:pt>
                <c:pt idx="62625">
                  <c:v>380.95289534714243</c:v>
                </c:pt>
                <c:pt idx="62626">
                  <c:v>380.95294635494332</c:v>
                </c:pt>
                <c:pt idx="62627">
                  <c:v>380.95299735784812</c:v>
                </c:pt>
                <c:pt idx="62628">
                  <c:v>380.95304835585728</c:v>
                </c:pt>
                <c:pt idx="62629">
                  <c:v>380.95309934897131</c:v>
                </c:pt>
                <c:pt idx="62630">
                  <c:v>380.95315033719066</c:v>
                </c:pt>
                <c:pt idx="62631">
                  <c:v>380.95320132051586</c:v>
                </c:pt>
                <c:pt idx="62632">
                  <c:v>380.95325229894729</c:v>
                </c:pt>
                <c:pt idx="62633">
                  <c:v>380.95330327248547</c:v>
                </c:pt>
                <c:pt idx="62634">
                  <c:v>380.95335424113085</c:v>
                </c:pt>
                <c:pt idx="62635">
                  <c:v>380.95340520488389</c:v>
                </c:pt>
                <c:pt idx="62636">
                  <c:v>380.95345616374516</c:v>
                </c:pt>
                <c:pt idx="62637">
                  <c:v>380.95350711771499</c:v>
                </c:pt>
                <c:pt idx="62638">
                  <c:v>380.9535580667939</c:v>
                </c:pt>
                <c:pt idx="62639">
                  <c:v>380.9536090109824</c:v>
                </c:pt>
                <c:pt idx="62640">
                  <c:v>380.95365995028089</c:v>
                </c:pt>
                <c:pt idx="62641">
                  <c:v>380.95371088468988</c:v>
                </c:pt>
                <c:pt idx="62642">
                  <c:v>380.95376181420988</c:v>
                </c:pt>
                <c:pt idx="62643">
                  <c:v>380.95381273884129</c:v>
                </c:pt>
                <c:pt idx="62644">
                  <c:v>380.95386365858457</c:v>
                </c:pt>
                <c:pt idx="62645">
                  <c:v>380.95391457344027</c:v>
                </c:pt>
                <c:pt idx="62646">
                  <c:v>380.95396548340881</c:v>
                </c:pt>
                <c:pt idx="62647">
                  <c:v>380.95401638849063</c:v>
                </c:pt>
                <c:pt idx="62648">
                  <c:v>380.95406728868625</c:v>
                </c:pt>
                <c:pt idx="62649">
                  <c:v>380.95411818399612</c:v>
                </c:pt>
                <c:pt idx="62650">
                  <c:v>380.95416907442069</c:v>
                </c:pt>
                <c:pt idx="62651">
                  <c:v>380.95421995996048</c:v>
                </c:pt>
                <c:pt idx="62652">
                  <c:v>380.95427084061595</c:v>
                </c:pt>
                <c:pt idx="62653">
                  <c:v>380.95432171638748</c:v>
                </c:pt>
                <c:pt idx="62654">
                  <c:v>380.95437258727566</c:v>
                </c:pt>
                <c:pt idx="62655">
                  <c:v>380.95442345328087</c:v>
                </c:pt>
                <c:pt idx="62656">
                  <c:v>380.95447431440363</c:v>
                </c:pt>
                <c:pt idx="62657">
                  <c:v>380.95452517064433</c:v>
                </c:pt>
                <c:pt idx="62658">
                  <c:v>380.95457602200355</c:v>
                </c:pt>
                <c:pt idx="62659">
                  <c:v>380.95462686848174</c:v>
                </c:pt>
                <c:pt idx="62660">
                  <c:v>380.9546777100793</c:v>
                </c:pt>
                <c:pt idx="62661">
                  <c:v>380.95472854679673</c:v>
                </c:pt>
                <c:pt idx="62662">
                  <c:v>380.9547793786345</c:v>
                </c:pt>
                <c:pt idx="62663">
                  <c:v>380.95483020559311</c:v>
                </c:pt>
                <c:pt idx="62664">
                  <c:v>380.95488102767297</c:v>
                </c:pt>
                <c:pt idx="62665">
                  <c:v>380.95493184487458</c:v>
                </c:pt>
                <c:pt idx="62666">
                  <c:v>380.9549826571984</c:v>
                </c:pt>
                <c:pt idx="62667">
                  <c:v>380.95503346464494</c:v>
                </c:pt>
                <c:pt idx="62668">
                  <c:v>380.9550842672146</c:v>
                </c:pt>
                <c:pt idx="62669">
                  <c:v>380.95513506490789</c:v>
                </c:pt>
                <c:pt idx="62670">
                  <c:v>380.95518585772527</c:v>
                </c:pt>
                <c:pt idx="62671">
                  <c:v>380.95523664566718</c:v>
                </c:pt>
                <c:pt idx="62672">
                  <c:v>380.95528742873415</c:v>
                </c:pt>
                <c:pt idx="62673">
                  <c:v>380.95533820692663</c:v>
                </c:pt>
                <c:pt idx="62674">
                  <c:v>380.955388980245</c:v>
                </c:pt>
                <c:pt idx="62675">
                  <c:v>380.95543974868986</c:v>
                </c:pt>
                <c:pt idx="62676">
                  <c:v>380.95549051226163</c:v>
                </c:pt>
                <c:pt idx="62677">
                  <c:v>380.95554127096074</c:v>
                </c:pt>
                <c:pt idx="62678">
                  <c:v>380.95559202478762</c:v>
                </c:pt>
                <c:pt idx="62679">
                  <c:v>380.95564277374291</c:v>
                </c:pt>
                <c:pt idx="62680">
                  <c:v>380.95569351782689</c:v>
                </c:pt>
                <c:pt idx="62681">
                  <c:v>380.95574425704012</c:v>
                </c:pt>
                <c:pt idx="62682">
                  <c:v>380.95579499138307</c:v>
                </c:pt>
                <c:pt idx="62683">
                  <c:v>380.95584572085619</c:v>
                </c:pt>
                <c:pt idx="62684">
                  <c:v>380.95589644545993</c:v>
                </c:pt>
                <c:pt idx="62685">
                  <c:v>380.95594716519474</c:v>
                </c:pt>
                <c:pt idx="62686">
                  <c:v>380.95599788006115</c:v>
                </c:pt>
                <c:pt idx="62687">
                  <c:v>380.95604859005965</c:v>
                </c:pt>
                <c:pt idx="62688">
                  <c:v>380.9560992951906</c:v>
                </c:pt>
                <c:pt idx="62689">
                  <c:v>380.95614999545455</c:v>
                </c:pt>
                <c:pt idx="62690">
                  <c:v>380.95620069085192</c:v>
                </c:pt>
                <c:pt idx="62691">
                  <c:v>380.9562513813832</c:v>
                </c:pt>
                <c:pt idx="62692">
                  <c:v>380.95630206704885</c:v>
                </c:pt>
                <c:pt idx="62693">
                  <c:v>380.95635274784939</c:v>
                </c:pt>
                <c:pt idx="62694">
                  <c:v>380.95640342378516</c:v>
                </c:pt>
                <c:pt idx="62695">
                  <c:v>380.95645409485678</c:v>
                </c:pt>
                <c:pt idx="62696">
                  <c:v>380.95650476106459</c:v>
                </c:pt>
                <c:pt idx="62697">
                  <c:v>380.95655542240917</c:v>
                </c:pt>
                <c:pt idx="62698">
                  <c:v>380.95660607889084</c:v>
                </c:pt>
                <c:pt idx="62699">
                  <c:v>380.95665673051025</c:v>
                </c:pt>
                <c:pt idx="62700">
                  <c:v>380.95670737726772</c:v>
                </c:pt>
                <c:pt idx="62701">
                  <c:v>380.95675801916377</c:v>
                </c:pt>
                <c:pt idx="62702">
                  <c:v>380.95680865619886</c:v>
                </c:pt>
                <c:pt idx="62703">
                  <c:v>380.95685928837344</c:v>
                </c:pt>
                <c:pt idx="62704">
                  <c:v>380.95690991568802</c:v>
                </c:pt>
                <c:pt idx="62705">
                  <c:v>380.95696053814305</c:v>
                </c:pt>
                <c:pt idx="62706">
                  <c:v>380.95701115573894</c:v>
                </c:pt>
                <c:pt idx="62707">
                  <c:v>380.95706176847625</c:v>
                </c:pt>
                <c:pt idx="62708">
                  <c:v>380.95711237635544</c:v>
                </c:pt>
                <c:pt idx="62709">
                  <c:v>380.95716297937685</c:v>
                </c:pt>
                <c:pt idx="62710">
                  <c:v>380.9572135775411</c:v>
                </c:pt>
                <c:pt idx="62711">
                  <c:v>380.95726417084859</c:v>
                </c:pt>
                <c:pt idx="62712">
                  <c:v>380.95731475929978</c:v>
                </c:pt>
                <c:pt idx="62713">
                  <c:v>380.95736534289512</c:v>
                </c:pt>
                <c:pt idx="62714">
                  <c:v>380.95741592163512</c:v>
                </c:pt>
                <c:pt idx="62715">
                  <c:v>380.95746649552018</c:v>
                </c:pt>
                <c:pt idx="62716">
                  <c:v>380.95751706455087</c:v>
                </c:pt>
                <c:pt idx="62717">
                  <c:v>380.95756762872759</c:v>
                </c:pt>
                <c:pt idx="62718">
                  <c:v>380.95761818805079</c:v>
                </c:pt>
                <c:pt idx="62719">
                  <c:v>380.95766874252092</c:v>
                </c:pt>
                <c:pt idx="62720">
                  <c:v>380.95771929213856</c:v>
                </c:pt>
                <c:pt idx="62721">
                  <c:v>380.95776983690405</c:v>
                </c:pt>
                <c:pt idx="62722">
                  <c:v>380.95782037681795</c:v>
                </c:pt>
                <c:pt idx="62723">
                  <c:v>380.95787091188066</c:v>
                </c:pt>
                <c:pt idx="62724">
                  <c:v>380.9579214420927</c:v>
                </c:pt>
                <c:pt idx="62725">
                  <c:v>380.95797196745445</c:v>
                </c:pt>
                <c:pt idx="62726">
                  <c:v>380.95802248796645</c:v>
                </c:pt>
                <c:pt idx="62727">
                  <c:v>380.95807300362912</c:v>
                </c:pt>
                <c:pt idx="62728">
                  <c:v>380.958123514443</c:v>
                </c:pt>
                <c:pt idx="62729">
                  <c:v>380.95817402040848</c:v>
                </c:pt>
                <c:pt idx="62730">
                  <c:v>380.95822452152606</c:v>
                </c:pt>
                <c:pt idx="62731">
                  <c:v>380.95827501779615</c:v>
                </c:pt>
                <c:pt idx="62732">
                  <c:v>380.95832550921932</c:v>
                </c:pt>
                <c:pt idx="62733">
                  <c:v>380.95837599579596</c:v>
                </c:pt>
                <c:pt idx="62734">
                  <c:v>380.95842647752659</c:v>
                </c:pt>
                <c:pt idx="62735">
                  <c:v>380.95847695441154</c:v>
                </c:pt>
                <c:pt idx="62736">
                  <c:v>380.95852742645144</c:v>
                </c:pt>
                <c:pt idx="62737">
                  <c:v>380.95857789364669</c:v>
                </c:pt>
                <c:pt idx="62738">
                  <c:v>380.95862835599775</c:v>
                </c:pt>
                <c:pt idx="62739">
                  <c:v>380.95867881350506</c:v>
                </c:pt>
                <c:pt idx="62740">
                  <c:v>380.95872926616914</c:v>
                </c:pt>
                <c:pt idx="62741">
                  <c:v>380.9587797139904</c:v>
                </c:pt>
                <c:pt idx="62742">
                  <c:v>380.95883015696933</c:v>
                </c:pt>
                <c:pt idx="62743">
                  <c:v>380.95888059510645</c:v>
                </c:pt>
                <c:pt idx="62744">
                  <c:v>380.95893102840211</c:v>
                </c:pt>
                <c:pt idx="62745">
                  <c:v>380.95898145685686</c:v>
                </c:pt>
                <c:pt idx="62746">
                  <c:v>380.95903188047112</c:v>
                </c:pt>
                <c:pt idx="62747">
                  <c:v>380.95908229924544</c:v>
                </c:pt>
                <c:pt idx="62748">
                  <c:v>380.95913271318017</c:v>
                </c:pt>
                <c:pt idx="62749">
                  <c:v>380.95918312227582</c:v>
                </c:pt>
                <c:pt idx="62750">
                  <c:v>380.95923352653284</c:v>
                </c:pt>
                <c:pt idx="62751">
                  <c:v>380.95928392595175</c:v>
                </c:pt>
                <c:pt idx="62752">
                  <c:v>380.959334320533</c:v>
                </c:pt>
                <c:pt idx="62753">
                  <c:v>380.95938471027699</c:v>
                </c:pt>
                <c:pt idx="62754">
                  <c:v>380.95943509518423</c:v>
                </c:pt>
                <c:pt idx="62755">
                  <c:v>380.95948547525518</c:v>
                </c:pt>
                <c:pt idx="62756">
                  <c:v>380.95953585049034</c:v>
                </c:pt>
                <c:pt idx="62757">
                  <c:v>380.95958622089012</c:v>
                </c:pt>
                <c:pt idx="62758">
                  <c:v>380.95963658645496</c:v>
                </c:pt>
                <c:pt idx="62759">
                  <c:v>380.95968694718545</c:v>
                </c:pt>
                <c:pt idx="62760">
                  <c:v>380.95973730308191</c:v>
                </c:pt>
                <c:pt idx="62761">
                  <c:v>380.95978765414486</c:v>
                </c:pt>
                <c:pt idx="62762">
                  <c:v>380.95983800037482</c:v>
                </c:pt>
                <c:pt idx="62763">
                  <c:v>380.95988834177217</c:v>
                </c:pt>
                <c:pt idx="62764">
                  <c:v>380.95993867833738</c:v>
                </c:pt>
                <c:pt idx="62765">
                  <c:v>380.95998901007101</c:v>
                </c:pt>
                <c:pt idx="62766">
                  <c:v>380.96003933697341</c:v>
                </c:pt>
                <c:pt idx="62767">
                  <c:v>380.96008965904508</c:v>
                </c:pt>
                <c:pt idx="62768">
                  <c:v>380.96013997628654</c:v>
                </c:pt>
                <c:pt idx="62769">
                  <c:v>380.96019028869813</c:v>
                </c:pt>
                <c:pt idx="62770">
                  <c:v>380.96024059628047</c:v>
                </c:pt>
                <c:pt idx="62771">
                  <c:v>380.96029089903391</c:v>
                </c:pt>
                <c:pt idx="62772">
                  <c:v>380.96034119695895</c:v>
                </c:pt>
                <c:pt idx="62773">
                  <c:v>380.960391490056</c:v>
                </c:pt>
                <c:pt idx="62774">
                  <c:v>380.96044177832562</c:v>
                </c:pt>
                <c:pt idx="62775">
                  <c:v>380.96049206176826</c:v>
                </c:pt>
                <c:pt idx="62776">
                  <c:v>380.96054234038428</c:v>
                </c:pt>
                <c:pt idx="62777">
                  <c:v>380.96059261417423</c:v>
                </c:pt>
                <c:pt idx="62778">
                  <c:v>380.96064288313858</c:v>
                </c:pt>
                <c:pt idx="62779">
                  <c:v>380.96069314727777</c:v>
                </c:pt>
                <c:pt idx="62780">
                  <c:v>380.96074340659226</c:v>
                </c:pt>
                <c:pt idx="62781">
                  <c:v>380.9607936610825</c:v>
                </c:pt>
                <c:pt idx="62782">
                  <c:v>380.96084391074902</c:v>
                </c:pt>
                <c:pt idx="62783">
                  <c:v>380.9608941555922</c:v>
                </c:pt>
                <c:pt idx="62784">
                  <c:v>380.9609443956125</c:v>
                </c:pt>
                <c:pt idx="62785">
                  <c:v>380.96099463081043</c:v>
                </c:pt>
                <c:pt idx="62786">
                  <c:v>380.96104486118645</c:v>
                </c:pt>
                <c:pt idx="62787">
                  <c:v>380.96109508674107</c:v>
                </c:pt>
                <c:pt idx="62788">
                  <c:v>380.96114530747462</c:v>
                </c:pt>
                <c:pt idx="62789">
                  <c:v>380.96119552338769</c:v>
                </c:pt>
                <c:pt idx="62790">
                  <c:v>380.96124573448066</c:v>
                </c:pt>
                <c:pt idx="62791">
                  <c:v>380.96129594075404</c:v>
                </c:pt>
                <c:pt idx="62792">
                  <c:v>380.96134614220824</c:v>
                </c:pt>
                <c:pt idx="62793">
                  <c:v>380.96139633884383</c:v>
                </c:pt>
                <c:pt idx="62794">
                  <c:v>380.96144653066114</c:v>
                </c:pt>
                <c:pt idx="62795">
                  <c:v>380.96149671766074</c:v>
                </c:pt>
                <c:pt idx="62796">
                  <c:v>380.96154689984297</c:v>
                </c:pt>
                <c:pt idx="62797">
                  <c:v>380.96159707720847</c:v>
                </c:pt>
                <c:pt idx="62798">
                  <c:v>380.96164724975756</c:v>
                </c:pt>
                <c:pt idx="62799">
                  <c:v>380.96169741749071</c:v>
                </c:pt>
                <c:pt idx="62800">
                  <c:v>380.96174758040848</c:v>
                </c:pt>
                <c:pt idx="62801">
                  <c:v>380.96179773851122</c:v>
                </c:pt>
                <c:pt idx="62802">
                  <c:v>380.96184789179944</c:v>
                </c:pt>
                <c:pt idx="62803">
                  <c:v>380.96189804027364</c:v>
                </c:pt>
                <c:pt idx="62804">
                  <c:v>380.96194818393423</c:v>
                </c:pt>
                <c:pt idx="62805">
                  <c:v>380.96199832278165</c:v>
                </c:pt>
                <c:pt idx="62806">
                  <c:v>380.96204845681643</c:v>
                </c:pt>
                <c:pt idx="62807">
                  <c:v>380.96209858603902</c:v>
                </c:pt>
                <c:pt idx="62808">
                  <c:v>380.96214871044987</c:v>
                </c:pt>
                <c:pt idx="62809">
                  <c:v>380.96219883004937</c:v>
                </c:pt>
                <c:pt idx="62810">
                  <c:v>380.96224894483811</c:v>
                </c:pt>
                <c:pt idx="62811">
                  <c:v>380.96229905481647</c:v>
                </c:pt>
                <c:pt idx="62812">
                  <c:v>380.96234915998491</c:v>
                </c:pt>
                <c:pt idx="62813">
                  <c:v>380.96239926034394</c:v>
                </c:pt>
                <c:pt idx="62814">
                  <c:v>380.96244935589402</c:v>
                </c:pt>
                <c:pt idx="62815">
                  <c:v>380.96249944663555</c:v>
                </c:pt>
                <c:pt idx="62816">
                  <c:v>380.96254953256903</c:v>
                </c:pt>
                <c:pt idx="62817">
                  <c:v>380.96259961369486</c:v>
                </c:pt>
                <c:pt idx="62818">
                  <c:v>380.96264969001362</c:v>
                </c:pt>
                <c:pt idx="62819">
                  <c:v>380.9626997615257</c:v>
                </c:pt>
                <c:pt idx="62820">
                  <c:v>380.96274982823161</c:v>
                </c:pt>
                <c:pt idx="62821">
                  <c:v>380.96279989013175</c:v>
                </c:pt>
                <c:pt idx="62822">
                  <c:v>380.96284994722657</c:v>
                </c:pt>
                <c:pt idx="62823">
                  <c:v>380.96289999951659</c:v>
                </c:pt>
                <c:pt idx="62824">
                  <c:v>380.96295004700227</c:v>
                </c:pt>
                <c:pt idx="62825">
                  <c:v>380.96300008968404</c:v>
                </c:pt>
                <c:pt idx="62826">
                  <c:v>380.96305012756233</c:v>
                </c:pt>
                <c:pt idx="62827">
                  <c:v>380.96310016063768</c:v>
                </c:pt>
                <c:pt idx="62828">
                  <c:v>380.9631501889105</c:v>
                </c:pt>
                <c:pt idx="62829">
                  <c:v>380.96320021238125</c:v>
                </c:pt>
                <c:pt idx="62830">
                  <c:v>380.96325023105044</c:v>
                </c:pt>
                <c:pt idx="62831">
                  <c:v>380.96330024491846</c:v>
                </c:pt>
                <c:pt idx="62832">
                  <c:v>380.96335025398582</c:v>
                </c:pt>
                <c:pt idx="62833">
                  <c:v>380.96340025825299</c:v>
                </c:pt>
                <c:pt idx="62834">
                  <c:v>380.96345025772035</c:v>
                </c:pt>
                <c:pt idx="62835">
                  <c:v>380.96350025238849</c:v>
                </c:pt>
                <c:pt idx="62836">
                  <c:v>380.96355024225772</c:v>
                </c:pt>
                <c:pt idx="62837">
                  <c:v>380.96360022732864</c:v>
                </c:pt>
                <c:pt idx="62838">
                  <c:v>380.96365020760163</c:v>
                </c:pt>
                <c:pt idx="62839">
                  <c:v>380.96370018307721</c:v>
                </c:pt>
                <c:pt idx="62840">
                  <c:v>380.96375015375571</c:v>
                </c:pt>
                <c:pt idx="62841">
                  <c:v>380.96380011963777</c:v>
                </c:pt>
                <c:pt idx="62842">
                  <c:v>380.96385008072372</c:v>
                </c:pt>
                <c:pt idx="62843">
                  <c:v>380.96390003701407</c:v>
                </c:pt>
                <c:pt idx="62844">
                  <c:v>380.96394998850923</c:v>
                </c:pt>
                <c:pt idx="62845">
                  <c:v>380.96399993520976</c:v>
                </c:pt>
                <c:pt idx="62846">
                  <c:v>380.96404987711605</c:v>
                </c:pt>
                <c:pt idx="62847">
                  <c:v>380.96409981422858</c:v>
                </c:pt>
                <c:pt idx="62848">
                  <c:v>380.96414974654778</c:v>
                </c:pt>
                <c:pt idx="62849">
                  <c:v>380.96419967407411</c:v>
                </c:pt>
                <c:pt idx="62850">
                  <c:v>380.96424959680809</c:v>
                </c:pt>
                <c:pt idx="62851">
                  <c:v>380.96429951475017</c:v>
                </c:pt>
                <c:pt idx="62852">
                  <c:v>380.96434942790074</c:v>
                </c:pt>
                <c:pt idx="62853">
                  <c:v>380.96439933626033</c:v>
                </c:pt>
                <c:pt idx="62854">
                  <c:v>380.96444923982938</c:v>
                </c:pt>
                <c:pt idx="62855">
                  <c:v>380.96449913860829</c:v>
                </c:pt>
                <c:pt idx="62856">
                  <c:v>380.96454903259763</c:v>
                </c:pt>
                <c:pt idx="62857">
                  <c:v>380.96459892179774</c:v>
                </c:pt>
                <c:pt idx="62858">
                  <c:v>380.9646488062092</c:v>
                </c:pt>
                <c:pt idx="62859">
                  <c:v>380.96469868583239</c:v>
                </c:pt>
                <c:pt idx="62860">
                  <c:v>380.96474856066777</c:v>
                </c:pt>
                <c:pt idx="62861">
                  <c:v>380.96479843071586</c:v>
                </c:pt>
                <c:pt idx="62862">
                  <c:v>380.96484829597705</c:v>
                </c:pt>
                <c:pt idx="62863">
                  <c:v>380.96489815645185</c:v>
                </c:pt>
                <c:pt idx="62864">
                  <c:v>380.96494801214072</c:v>
                </c:pt>
                <c:pt idx="62865">
                  <c:v>380.96499786304406</c:v>
                </c:pt>
                <c:pt idx="62866">
                  <c:v>380.96504770916238</c:v>
                </c:pt>
                <c:pt idx="62867">
                  <c:v>380.96509755049613</c:v>
                </c:pt>
                <c:pt idx="62868">
                  <c:v>380.96514738704576</c:v>
                </c:pt>
                <c:pt idx="62869">
                  <c:v>380.96519721881174</c:v>
                </c:pt>
                <c:pt idx="62870">
                  <c:v>380.96524704579451</c:v>
                </c:pt>
                <c:pt idx="62871">
                  <c:v>380.9652968679946</c:v>
                </c:pt>
                <c:pt idx="62872">
                  <c:v>380.96534668541233</c:v>
                </c:pt>
                <c:pt idx="62873">
                  <c:v>380.96539649804834</c:v>
                </c:pt>
                <c:pt idx="62874">
                  <c:v>380.9654463059029</c:v>
                </c:pt>
                <c:pt idx="62875">
                  <c:v>380.96549610897659</c:v>
                </c:pt>
                <c:pt idx="62876">
                  <c:v>380.96554590726987</c:v>
                </c:pt>
                <c:pt idx="62877">
                  <c:v>380.96559570078313</c:v>
                </c:pt>
                <c:pt idx="62878">
                  <c:v>380.96564548951687</c:v>
                </c:pt>
                <c:pt idx="62879">
                  <c:v>380.96569527347157</c:v>
                </c:pt>
                <c:pt idx="62880">
                  <c:v>380.96574505264766</c:v>
                </c:pt>
                <c:pt idx="62881">
                  <c:v>380.96579482704561</c:v>
                </c:pt>
                <c:pt idx="62882">
                  <c:v>380.96584459666582</c:v>
                </c:pt>
                <c:pt idx="62883">
                  <c:v>380.96589436150884</c:v>
                </c:pt>
                <c:pt idx="62884">
                  <c:v>380.96594412157509</c:v>
                </c:pt>
                <c:pt idx="62885">
                  <c:v>380.96599387686501</c:v>
                </c:pt>
                <c:pt idx="62886">
                  <c:v>380.96604362737912</c:v>
                </c:pt>
                <c:pt idx="62887">
                  <c:v>380.96609337311781</c:v>
                </c:pt>
                <c:pt idx="62888">
                  <c:v>380.96614311408155</c:v>
                </c:pt>
                <c:pt idx="62889">
                  <c:v>380.96619285027083</c:v>
                </c:pt>
                <c:pt idx="62890">
                  <c:v>380.96624258168606</c:v>
                </c:pt>
                <c:pt idx="62891">
                  <c:v>380.96629230832775</c:v>
                </c:pt>
                <c:pt idx="62892">
                  <c:v>380.9663420301963</c:v>
                </c:pt>
                <c:pt idx="62893">
                  <c:v>380.96639174729222</c:v>
                </c:pt>
                <c:pt idx="62894">
                  <c:v>380.96644145961596</c:v>
                </c:pt>
                <c:pt idx="62895">
                  <c:v>380.96649116716799</c:v>
                </c:pt>
                <c:pt idx="62896">
                  <c:v>380.96654086994874</c:v>
                </c:pt>
                <c:pt idx="62897">
                  <c:v>380.96659056795869</c:v>
                </c:pt>
                <c:pt idx="62898">
                  <c:v>380.96664026119822</c:v>
                </c:pt>
                <c:pt idx="62899">
                  <c:v>380.96668994966791</c:v>
                </c:pt>
                <c:pt idx="62900">
                  <c:v>380.96673963336815</c:v>
                </c:pt>
                <c:pt idx="62901">
                  <c:v>380.9667893122994</c:v>
                </c:pt>
                <c:pt idx="62902">
                  <c:v>380.96683898646211</c:v>
                </c:pt>
                <c:pt idx="62903">
                  <c:v>380.96688865585679</c:v>
                </c:pt>
                <c:pt idx="62904">
                  <c:v>380.96693832048385</c:v>
                </c:pt>
                <c:pt idx="62905">
                  <c:v>380.96698798034373</c:v>
                </c:pt>
                <c:pt idx="62906">
                  <c:v>380.96703763543695</c:v>
                </c:pt>
                <c:pt idx="62907">
                  <c:v>380.96708728576391</c:v>
                </c:pt>
                <c:pt idx="62908">
                  <c:v>380.96713693132506</c:v>
                </c:pt>
                <c:pt idx="62909">
                  <c:v>380.96718657212097</c:v>
                </c:pt>
                <c:pt idx="62910">
                  <c:v>380.96723620815197</c:v>
                </c:pt>
                <c:pt idx="62911">
                  <c:v>380.96728583941854</c:v>
                </c:pt>
                <c:pt idx="62912">
                  <c:v>380.96733546592117</c:v>
                </c:pt>
                <c:pt idx="62913">
                  <c:v>380.96738508766032</c:v>
                </c:pt>
                <c:pt idx="62914">
                  <c:v>380.96743470463645</c:v>
                </c:pt>
                <c:pt idx="62915">
                  <c:v>380.96748431685</c:v>
                </c:pt>
                <c:pt idx="62916">
                  <c:v>380.96753392430139</c:v>
                </c:pt>
                <c:pt idx="62917">
                  <c:v>380.96758352699118</c:v>
                </c:pt>
                <c:pt idx="62918">
                  <c:v>380.9676331249197</c:v>
                </c:pt>
                <c:pt idx="62919">
                  <c:v>380.96768271808753</c:v>
                </c:pt>
                <c:pt idx="62920">
                  <c:v>380.96773230649501</c:v>
                </c:pt>
                <c:pt idx="62921">
                  <c:v>380.9677818901427</c:v>
                </c:pt>
                <c:pt idx="62922">
                  <c:v>380.96783146903101</c:v>
                </c:pt>
                <c:pt idx="62923">
                  <c:v>380.96788104316033</c:v>
                </c:pt>
                <c:pt idx="62924">
                  <c:v>380.96793061253123</c:v>
                </c:pt>
                <c:pt idx="62925">
                  <c:v>380.96798017714417</c:v>
                </c:pt>
                <c:pt idx="62926">
                  <c:v>380.96802973699948</c:v>
                </c:pt>
                <c:pt idx="62927">
                  <c:v>380.96807929209774</c:v>
                </c:pt>
                <c:pt idx="62928">
                  <c:v>380.96812884243934</c:v>
                </c:pt>
                <c:pt idx="62929">
                  <c:v>380.9681783880248</c:v>
                </c:pt>
                <c:pt idx="62930">
                  <c:v>380.9682279288545</c:v>
                </c:pt>
                <c:pt idx="62931">
                  <c:v>380.96827746492892</c:v>
                </c:pt>
                <c:pt idx="62932">
                  <c:v>380.96832699624855</c:v>
                </c:pt>
                <c:pt idx="62933">
                  <c:v>380.9683765228138</c:v>
                </c:pt>
                <c:pt idx="62934">
                  <c:v>380.96842604462518</c:v>
                </c:pt>
                <c:pt idx="62935">
                  <c:v>380.96847556168314</c:v>
                </c:pt>
                <c:pt idx="62936">
                  <c:v>380.96852507398802</c:v>
                </c:pt>
                <c:pt idx="62937">
                  <c:v>380.96857458154045</c:v>
                </c:pt>
                <c:pt idx="62938">
                  <c:v>380.96862408434077</c:v>
                </c:pt>
                <c:pt idx="62939">
                  <c:v>380.9686735823895</c:v>
                </c:pt>
                <c:pt idx="62940">
                  <c:v>380.96872307568702</c:v>
                </c:pt>
                <c:pt idx="62941">
                  <c:v>380.96877256423386</c:v>
                </c:pt>
                <c:pt idx="62942">
                  <c:v>380.96882204803046</c:v>
                </c:pt>
                <c:pt idx="62943">
                  <c:v>380.96887152707728</c:v>
                </c:pt>
                <c:pt idx="62944">
                  <c:v>380.96892100137472</c:v>
                </c:pt>
                <c:pt idx="62945">
                  <c:v>380.9689704709233</c:v>
                </c:pt>
                <c:pt idx="62946">
                  <c:v>380.96901993572345</c:v>
                </c:pt>
                <c:pt idx="62947">
                  <c:v>380.96906939577565</c:v>
                </c:pt>
                <c:pt idx="62948">
                  <c:v>380.96911885108028</c:v>
                </c:pt>
                <c:pt idx="62949">
                  <c:v>380.96916830163792</c:v>
                </c:pt>
                <c:pt idx="62950">
                  <c:v>380.96921774744891</c:v>
                </c:pt>
                <c:pt idx="62951">
                  <c:v>380.96926718851375</c:v>
                </c:pt>
                <c:pt idx="62952">
                  <c:v>380.96931662483291</c:v>
                </c:pt>
                <c:pt idx="62953">
                  <c:v>380.96936605640684</c:v>
                </c:pt>
                <c:pt idx="62954">
                  <c:v>380.96941548323599</c:v>
                </c:pt>
                <c:pt idx="62955">
                  <c:v>380.96946490532082</c:v>
                </c:pt>
                <c:pt idx="62956">
                  <c:v>380.96951432266172</c:v>
                </c:pt>
                <c:pt idx="62957">
                  <c:v>380.96956373525927</c:v>
                </c:pt>
                <c:pt idx="62958">
                  <c:v>380.96961314311386</c:v>
                </c:pt>
                <c:pt idx="62959">
                  <c:v>380.96966254622589</c:v>
                </c:pt>
                <c:pt idx="62960">
                  <c:v>380.96971194459593</c:v>
                </c:pt>
                <c:pt idx="62961">
                  <c:v>380.96976133822432</c:v>
                </c:pt>
                <c:pt idx="62962">
                  <c:v>380.96981072711162</c:v>
                </c:pt>
                <c:pt idx="62963">
                  <c:v>380.96986011125819</c:v>
                </c:pt>
                <c:pt idx="62964">
                  <c:v>380.96990949066458</c:v>
                </c:pt>
                <c:pt idx="62965">
                  <c:v>380.96995886533114</c:v>
                </c:pt>
                <c:pt idx="62966">
                  <c:v>380.97000823525843</c:v>
                </c:pt>
                <c:pt idx="62967">
                  <c:v>380.97005760044686</c:v>
                </c:pt>
                <c:pt idx="62968">
                  <c:v>380.97010696089683</c:v>
                </c:pt>
                <c:pt idx="62969">
                  <c:v>380.97015631660889</c:v>
                </c:pt>
                <c:pt idx="62970">
                  <c:v>380.9702056675834</c:v>
                </c:pt>
                <c:pt idx="62971">
                  <c:v>380.97025501382092</c:v>
                </c:pt>
                <c:pt idx="62972">
                  <c:v>380.97030435532184</c:v>
                </c:pt>
                <c:pt idx="62973">
                  <c:v>380.97035369208658</c:v>
                </c:pt>
                <c:pt idx="62974">
                  <c:v>380.97040302411568</c:v>
                </c:pt>
                <c:pt idx="62975">
                  <c:v>380.97045235140956</c:v>
                </c:pt>
                <c:pt idx="62976">
                  <c:v>380.97050167396867</c:v>
                </c:pt>
                <c:pt idx="62977">
                  <c:v>380.9705509917934</c:v>
                </c:pt>
                <c:pt idx="62978">
                  <c:v>380.97060030488433</c:v>
                </c:pt>
                <c:pt idx="62979">
                  <c:v>380.97064961324185</c:v>
                </c:pt>
                <c:pt idx="62980">
                  <c:v>380.97069891686635</c:v>
                </c:pt>
                <c:pt idx="62981">
                  <c:v>380.97074821575842</c:v>
                </c:pt>
                <c:pt idx="62982">
                  <c:v>380.97079750991844</c:v>
                </c:pt>
                <c:pt idx="62983">
                  <c:v>380.97084679934682</c:v>
                </c:pt>
                <c:pt idx="62984">
                  <c:v>380.97089608404411</c:v>
                </c:pt>
                <c:pt idx="62985">
                  <c:v>380.97094536401067</c:v>
                </c:pt>
                <c:pt idx="62986">
                  <c:v>380.97099463924707</c:v>
                </c:pt>
                <c:pt idx="62987">
                  <c:v>380.97104390975363</c:v>
                </c:pt>
                <c:pt idx="62988">
                  <c:v>380.97109317553088</c:v>
                </c:pt>
                <c:pt idx="62989">
                  <c:v>380.97114243657927</c:v>
                </c:pt>
                <c:pt idx="62990">
                  <c:v>380.97119169289925</c:v>
                </c:pt>
                <c:pt idx="62991">
                  <c:v>380.97124094449129</c:v>
                </c:pt>
                <c:pt idx="62992">
                  <c:v>380.97129019135576</c:v>
                </c:pt>
                <c:pt idx="62993">
                  <c:v>380.97133943349326</c:v>
                </c:pt>
                <c:pt idx="62994">
                  <c:v>380.9713886709041</c:v>
                </c:pt>
                <c:pt idx="62995">
                  <c:v>380.97143790358882</c:v>
                </c:pt>
                <c:pt idx="62996">
                  <c:v>380.97148713154786</c:v>
                </c:pt>
                <c:pt idx="62997">
                  <c:v>380.97153635478168</c:v>
                </c:pt>
                <c:pt idx="62998">
                  <c:v>380.97158557329067</c:v>
                </c:pt>
                <c:pt idx="62999">
                  <c:v>380.97163478707535</c:v>
                </c:pt>
                <c:pt idx="63000">
                  <c:v>380.97168399613611</c:v>
                </c:pt>
                <c:pt idx="63001">
                  <c:v>380.97173320047352</c:v>
                </c:pt>
                <c:pt idx="63002">
                  <c:v>380.97178240008793</c:v>
                </c:pt>
                <c:pt idx="63003">
                  <c:v>380.97183159497979</c:v>
                </c:pt>
                <c:pt idx="63004">
                  <c:v>380.97188078514961</c:v>
                </c:pt>
                <c:pt idx="63005">
                  <c:v>380.97192997059784</c:v>
                </c:pt>
                <c:pt idx="63006">
                  <c:v>380.97197915132489</c:v>
                </c:pt>
                <c:pt idx="63007">
                  <c:v>380.97202832733126</c:v>
                </c:pt>
                <c:pt idx="63008">
                  <c:v>380.97207749861735</c:v>
                </c:pt>
                <c:pt idx="63009">
                  <c:v>380.97212666518368</c:v>
                </c:pt>
                <c:pt idx="63010">
                  <c:v>380.97217582703064</c:v>
                </c:pt>
                <c:pt idx="63011">
                  <c:v>380.97222498415869</c:v>
                </c:pt>
                <c:pt idx="63012">
                  <c:v>380.97227413656833</c:v>
                </c:pt>
                <c:pt idx="63013">
                  <c:v>380.97232328425997</c:v>
                </c:pt>
                <c:pt idx="63014">
                  <c:v>380.97237242723412</c:v>
                </c:pt>
                <c:pt idx="63015">
                  <c:v>380.97242156549112</c:v>
                </c:pt>
                <c:pt idx="63016">
                  <c:v>380.97247069903153</c:v>
                </c:pt>
                <c:pt idx="63017">
                  <c:v>380.97251982785576</c:v>
                </c:pt>
                <c:pt idx="63018">
                  <c:v>380.97256895196426</c:v>
                </c:pt>
                <c:pt idx="63019">
                  <c:v>380.97261807135754</c:v>
                </c:pt>
                <c:pt idx="63020">
                  <c:v>380.97266718603595</c:v>
                </c:pt>
                <c:pt idx="63021">
                  <c:v>380.97271629600004</c:v>
                </c:pt>
                <c:pt idx="63022">
                  <c:v>380.97276540125017</c:v>
                </c:pt>
                <c:pt idx="63023">
                  <c:v>380.97281450178684</c:v>
                </c:pt>
                <c:pt idx="63024">
                  <c:v>380.97286359761057</c:v>
                </c:pt>
                <c:pt idx="63025">
                  <c:v>380.97291268872169</c:v>
                </c:pt>
                <c:pt idx="63026">
                  <c:v>380.97296177512072</c:v>
                </c:pt>
                <c:pt idx="63027">
                  <c:v>380.97301085680806</c:v>
                </c:pt>
                <c:pt idx="63028">
                  <c:v>380.97305993378427</c:v>
                </c:pt>
                <c:pt idx="63029">
                  <c:v>380.9731090060497</c:v>
                </c:pt>
                <c:pt idx="63030">
                  <c:v>380.97315807360485</c:v>
                </c:pt>
                <c:pt idx="63031">
                  <c:v>380.97320713645013</c:v>
                </c:pt>
                <c:pt idx="63032">
                  <c:v>380.97325619458604</c:v>
                </c:pt>
                <c:pt idx="63033">
                  <c:v>380.97330524801305</c:v>
                </c:pt>
                <c:pt idx="63034">
                  <c:v>380.97335429673154</c:v>
                </c:pt>
                <c:pt idx="63035">
                  <c:v>380.97340334074198</c:v>
                </c:pt>
                <c:pt idx="63036">
                  <c:v>380.97345238004488</c:v>
                </c:pt>
                <c:pt idx="63037">
                  <c:v>380.97350141464062</c:v>
                </c:pt>
                <c:pt idx="63038">
                  <c:v>380.97355044452968</c:v>
                </c:pt>
                <c:pt idx="63039">
                  <c:v>380.97359946971255</c:v>
                </c:pt>
                <c:pt idx="63040">
                  <c:v>380.97364849018965</c:v>
                </c:pt>
                <c:pt idx="63041">
                  <c:v>380.97369750596135</c:v>
                </c:pt>
                <c:pt idx="63042">
                  <c:v>380.97374651702825</c:v>
                </c:pt>
                <c:pt idx="63043">
                  <c:v>380.97379552339072</c:v>
                </c:pt>
                <c:pt idx="63044">
                  <c:v>380.97384452504923</c:v>
                </c:pt>
                <c:pt idx="63045">
                  <c:v>380.97389352200423</c:v>
                </c:pt>
                <c:pt idx="63046">
                  <c:v>380.97394251425612</c:v>
                </c:pt>
                <c:pt idx="63047">
                  <c:v>380.97399150180541</c:v>
                </c:pt>
                <c:pt idx="63048">
                  <c:v>380.97404048465256</c:v>
                </c:pt>
                <c:pt idx="63049">
                  <c:v>380.97408946279802</c:v>
                </c:pt>
                <c:pt idx="63050">
                  <c:v>380.97413843624219</c:v>
                </c:pt>
                <c:pt idx="63051">
                  <c:v>380.97418740498557</c:v>
                </c:pt>
                <c:pt idx="63052">
                  <c:v>380.97423636902857</c:v>
                </c:pt>
                <c:pt idx="63053">
                  <c:v>380.97428532837165</c:v>
                </c:pt>
                <c:pt idx="63054">
                  <c:v>380.97433428301531</c:v>
                </c:pt>
                <c:pt idx="63055">
                  <c:v>380.97438323296001</c:v>
                </c:pt>
                <c:pt idx="63056">
                  <c:v>380.97443217820609</c:v>
                </c:pt>
                <c:pt idx="63057">
                  <c:v>380.97448111875406</c:v>
                </c:pt>
                <c:pt idx="63058">
                  <c:v>380.97453005460443</c:v>
                </c:pt>
                <c:pt idx="63059">
                  <c:v>380.9745789857576</c:v>
                </c:pt>
                <c:pt idx="63060">
                  <c:v>380.97462791221398</c:v>
                </c:pt>
                <c:pt idx="63061">
                  <c:v>380.97467683397406</c:v>
                </c:pt>
                <c:pt idx="63062">
                  <c:v>380.97472575103836</c:v>
                </c:pt>
                <c:pt idx="63063">
                  <c:v>380.97477466340723</c:v>
                </c:pt>
                <c:pt idx="63064">
                  <c:v>380.97482357108112</c:v>
                </c:pt>
                <c:pt idx="63065">
                  <c:v>380.97487247406053</c:v>
                </c:pt>
                <c:pt idx="63066">
                  <c:v>380.97492137234593</c:v>
                </c:pt>
                <c:pt idx="63067">
                  <c:v>380.97497026593771</c:v>
                </c:pt>
                <c:pt idx="63068">
                  <c:v>380.97501915483639</c:v>
                </c:pt>
                <c:pt idx="63069">
                  <c:v>380.9750680390423</c:v>
                </c:pt>
                <c:pt idx="63070">
                  <c:v>380.97511691855601</c:v>
                </c:pt>
                <c:pt idx="63071">
                  <c:v>380.97516579337793</c:v>
                </c:pt>
                <c:pt idx="63072">
                  <c:v>380.97521466350855</c:v>
                </c:pt>
                <c:pt idx="63073">
                  <c:v>380.97526352894823</c:v>
                </c:pt>
                <c:pt idx="63074">
                  <c:v>380.97531238969748</c:v>
                </c:pt>
                <c:pt idx="63075">
                  <c:v>380.97536124575674</c:v>
                </c:pt>
                <c:pt idx="63076">
                  <c:v>380.97541009712643</c:v>
                </c:pt>
                <c:pt idx="63077">
                  <c:v>380.9754589438071</c:v>
                </c:pt>
                <c:pt idx="63078">
                  <c:v>380.97550778579904</c:v>
                </c:pt>
                <c:pt idx="63079">
                  <c:v>380.97555662310288</c:v>
                </c:pt>
                <c:pt idx="63080">
                  <c:v>380.97560545571895</c:v>
                </c:pt>
                <c:pt idx="63081">
                  <c:v>380.97565428364771</c:v>
                </c:pt>
                <c:pt idx="63082">
                  <c:v>380.97570310688963</c:v>
                </c:pt>
                <c:pt idx="63083">
                  <c:v>380.97575192544514</c:v>
                </c:pt>
                <c:pt idx="63084">
                  <c:v>380.97580073931476</c:v>
                </c:pt>
                <c:pt idx="63085">
                  <c:v>380.9758495484989</c:v>
                </c:pt>
                <c:pt idx="63086">
                  <c:v>380.97589835299794</c:v>
                </c:pt>
                <c:pt idx="63087">
                  <c:v>380.97594715281241</c:v>
                </c:pt>
                <c:pt idx="63088">
                  <c:v>380.97599594794275</c:v>
                </c:pt>
                <c:pt idx="63089">
                  <c:v>380.97604473838942</c:v>
                </c:pt>
                <c:pt idx="63090">
                  <c:v>380.97609352415282</c:v>
                </c:pt>
                <c:pt idx="63091">
                  <c:v>380.97614230523345</c:v>
                </c:pt>
                <c:pt idx="63092">
                  <c:v>380.97619108163173</c:v>
                </c:pt>
                <c:pt idx="63093">
                  <c:v>380.97623985334809</c:v>
                </c:pt>
                <c:pt idx="63094">
                  <c:v>380.976288620383</c:v>
                </c:pt>
                <c:pt idx="63095">
                  <c:v>380.97633738273692</c:v>
                </c:pt>
                <c:pt idx="63096">
                  <c:v>380.97638614041034</c:v>
                </c:pt>
                <c:pt idx="63097">
                  <c:v>380.97643489340362</c:v>
                </c:pt>
                <c:pt idx="63098">
                  <c:v>380.97648364171727</c:v>
                </c:pt>
                <c:pt idx="63099">
                  <c:v>380.97653238535173</c:v>
                </c:pt>
                <c:pt idx="63100">
                  <c:v>380.97658112430742</c:v>
                </c:pt>
                <c:pt idx="63101">
                  <c:v>380.97662985858483</c:v>
                </c:pt>
                <c:pt idx="63102">
                  <c:v>380.97667858818437</c:v>
                </c:pt>
                <c:pt idx="63103">
                  <c:v>380.97672731310655</c:v>
                </c:pt>
                <c:pt idx="63104">
                  <c:v>380.97677603335171</c:v>
                </c:pt>
                <c:pt idx="63105">
                  <c:v>380.97682474892042</c:v>
                </c:pt>
                <c:pt idx="63106">
                  <c:v>380.97687345981308</c:v>
                </c:pt>
                <c:pt idx="63107">
                  <c:v>380.97692216603008</c:v>
                </c:pt>
                <c:pt idx="63108">
                  <c:v>380.97697086757199</c:v>
                </c:pt>
                <c:pt idx="63109">
                  <c:v>380.97701956443916</c:v>
                </c:pt>
                <c:pt idx="63110">
                  <c:v>380.97706825663204</c:v>
                </c:pt>
                <c:pt idx="63111">
                  <c:v>380.97711694415113</c:v>
                </c:pt>
                <c:pt idx="63112">
                  <c:v>380.97716562699691</c:v>
                </c:pt>
                <c:pt idx="63113">
                  <c:v>380.9772143051697</c:v>
                </c:pt>
                <c:pt idx="63114">
                  <c:v>380.97726297867007</c:v>
                </c:pt>
                <c:pt idx="63115">
                  <c:v>380.97731164749842</c:v>
                </c:pt>
                <c:pt idx="63116">
                  <c:v>380.97736031165522</c:v>
                </c:pt>
                <c:pt idx="63117">
                  <c:v>380.97740897114085</c:v>
                </c:pt>
                <c:pt idx="63118">
                  <c:v>380.97745762595582</c:v>
                </c:pt>
                <c:pt idx="63119">
                  <c:v>380.9775062761006</c:v>
                </c:pt>
                <c:pt idx="63120">
                  <c:v>380.97755492157557</c:v>
                </c:pt>
                <c:pt idx="63121">
                  <c:v>380.9776035623812</c:v>
                </c:pt>
                <c:pt idx="63122">
                  <c:v>380.977652198518</c:v>
                </c:pt>
                <c:pt idx="63123">
                  <c:v>380.97770082998636</c:v>
                </c:pt>
                <c:pt idx="63124">
                  <c:v>380.97774945678674</c:v>
                </c:pt>
                <c:pt idx="63125">
                  <c:v>380.97779807891953</c:v>
                </c:pt>
                <c:pt idx="63126">
                  <c:v>380.97784669638531</c:v>
                </c:pt>
                <c:pt idx="63127">
                  <c:v>380.97789530918442</c:v>
                </c:pt>
                <c:pt idx="63128">
                  <c:v>380.9779439173173</c:v>
                </c:pt>
                <c:pt idx="63129">
                  <c:v>380.97799252078448</c:v>
                </c:pt>
                <c:pt idx="63130">
                  <c:v>380.97804111958641</c:v>
                </c:pt>
                <c:pt idx="63131">
                  <c:v>380.97808971372342</c:v>
                </c:pt>
                <c:pt idx="63132">
                  <c:v>380.97813830319603</c:v>
                </c:pt>
                <c:pt idx="63133">
                  <c:v>380.97818688800476</c:v>
                </c:pt>
                <c:pt idx="63134">
                  <c:v>380.97823546814993</c:v>
                </c:pt>
                <c:pt idx="63135">
                  <c:v>380.97828404363207</c:v>
                </c:pt>
                <c:pt idx="63136">
                  <c:v>380.97833261445157</c:v>
                </c:pt>
                <c:pt idx="63137">
                  <c:v>380.97838118060895</c:v>
                </c:pt>
                <c:pt idx="63138">
                  <c:v>380.97842974210459</c:v>
                </c:pt>
                <c:pt idx="63139">
                  <c:v>380.97847829893897</c:v>
                </c:pt>
                <c:pt idx="63140">
                  <c:v>380.97852685111252</c:v>
                </c:pt>
                <c:pt idx="63141">
                  <c:v>380.97857539862571</c:v>
                </c:pt>
                <c:pt idx="63142">
                  <c:v>380.97862394147899</c:v>
                </c:pt>
                <c:pt idx="63143">
                  <c:v>380.97867247967275</c:v>
                </c:pt>
                <c:pt idx="63144">
                  <c:v>380.97872101320752</c:v>
                </c:pt>
                <c:pt idx="63145">
                  <c:v>380.97876954208368</c:v>
                </c:pt>
                <c:pt idx="63146">
                  <c:v>380.97881806630176</c:v>
                </c:pt>
                <c:pt idx="63147">
                  <c:v>380.97886658586208</c:v>
                </c:pt>
                <c:pt idx="63148">
                  <c:v>380.97891510076522</c:v>
                </c:pt>
                <c:pt idx="63149">
                  <c:v>380.97896361101152</c:v>
                </c:pt>
                <c:pt idx="63150">
                  <c:v>380.9790121166015</c:v>
                </c:pt>
                <c:pt idx="63151">
                  <c:v>380.97906061753559</c:v>
                </c:pt>
                <c:pt idx="63152">
                  <c:v>380.97910911381422</c:v>
                </c:pt>
                <c:pt idx="63153">
                  <c:v>380.97915760543782</c:v>
                </c:pt>
                <c:pt idx="63154">
                  <c:v>380.97920609240691</c:v>
                </c:pt>
                <c:pt idx="63155">
                  <c:v>380.97925457472184</c:v>
                </c:pt>
                <c:pt idx="63156">
                  <c:v>380.9793030523831</c:v>
                </c:pt>
                <c:pt idx="63157">
                  <c:v>380.97935152539117</c:v>
                </c:pt>
                <c:pt idx="63158">
                  <c:v>380.97939999374648</c:v>
                </c:pt>
                <c:pt idx="63159">
                  <c:v>380.97944845744945</c:v>
                </c:pt>
                <c:pt idx="63160">
                  <c:v>380.97949691650052</c:v>
                </c:pt>
                <c:pt idx="63161">
                  <c:v>380.97954537090021</c:v>
                </c:pt>
                <c:pt idx="63162">
                  <c:v>380.97959382064886</c:v>
                </c:pt>
                <c:pt idx="63163">
                  <c:v>380.97964226574697</c:v>
                </c:pt>
                <c:pt idx="63164">
                  <c:v>380.97969070619502</c:v>
                </c:pt>
                <c:pt idx="63165">
                  <c:v>380.97973914199343</c:v>
                </c:pt>
                <c:pt idx="63166">
                  <c:v>380.97978757314263</c:v>
                </c:pt>
                <c:pt idx="63167">
                  <c:v>380.97983599964306</c:v>
                </c:pt>
                <c:pt idx="63168">
                  <c:v>380.97988442149517</c:v>
                </c:pt>
                <c:pt idx="63169">
                  <c:v>380.97993283869943</c:v>
                </c:pt>
                <c:pt idx="63170">
                  <c:v>380.97998125125628</c:v>
                </c:pt>
                <c:pt idx="63171">
                  <c:v>380.98002965916618</c:v>
                </c:pt>
                <c:pt idx="63172">
                  <c:v>380.98007806242953</c:v>
                </c:pt>
                <c:pt idx="63173">
                  <c:v>380.98012646104678</c:v>
                </c:pt>
                <c:pt idx="63174">
                  <c:v>380.98017485501845</c:v>
                </c:pt>
                <c:pt idx="63175">
                  <c:v>380.98022324434493</c:v>
                </c:pt>
                <c:pt idx="63176">
                  <c:v>380.98027162902662</c:v>
                </c:pt>
                <c:pt idx="63177">
                  <c:v>380.98032000906409</c:v>
                </c:pt>
                <c:pt idx="63178">
                  <c:v>380.98036838445768</c:v>
                </c:pt>
                <c:pt idx="63179">
                  <c:v>380.98041675520784</c:v>
                </c:pt>
                <c:pt idx="63180">
                  <c:v>380.98046512131504</c:v>
                </c:pt>
                <c:pt idx="63181">
                  <c:v>380.98051348277977</c:v>
                </c:pt>
                <c:pt idx="63182">
                  <c:v>380.98056183960244</c:v>
                </c:pt>
                <c:pt idx="63183">
                  <c:v>380.98061019178346</c:v>
                </c:pt>
                <c:pt idx="63184">
                  <c:v>380.98065853932331</c:v>
                </c:pt>
                <c:pt idx="63185">
                  <c:v>380.98070688222242</c:v>
                </c:pt>
                <c:pt idx="63186">
                  <c:v>380.98075522048129</c:v>
                </c:pt>
                <c:pt idx="63187">
                  <c:v>380.98080355410025</c:v>
                </c:pt>
                <c:pt idx="63188">
                  <c:v>380.98085188307988</c:v>
                </c:pt>
                <c:pt idx="63189">
                  <c:v>380.98090020742052</c:v>
                </c:pt>
                <c:pt idx="63190">
                  <c:v>380.98094852712268</c:v>
                </c:pt>
                <c:pt idx="63191">
                  <c:v>380.98099684218681</c:v>
                </c:pt>
                <c:pt idx="63192">
                  <c:v>380.98104515261332</c:v>
                </c:pt>
                <c:pt idx="63193">
                  <c:v>380.9810934584026</c:v>
                </c:pt>
                <c:pt idx="63194">
                  <c:v>380.98114175955521</c:v>
                </c:pt>
                <c:pt idx="63195">
                  <c:v>380.98119005607157</c:v>
                </c:pt>
                <c:pt idx="63196">
                  <c:v>380.98123834795206</c:v>
                </c:pt>
                <c:pt idx="63197">
                  <c:v>380.98128663519719</c:v>
                </c:pt>
                <c:pt idx="63198">
                  <c:v>380.98133491780732</c:v>
                </c:pt>
                <c:pt idx="63199">
                  <c:v>380.981383195783</c:v>
                </c:pt>
                <c:pt idx="63200">
                  <c:v>380.98143146912463</c:v>
                </c:pt>
                <c:pt idx="63201">
                  <c:v>380.98147973783267</c:v>
                </c:pt>
                <c:pt idx="63202">
                  <c:v>380.98152800190752</c:v>
                </c:pt>
                <c:pt idx="63203">
                  <c:v>380.98157626134963</c:v>
                </c:pt>
                <c:pt idx="63204">
                  <c:v>380.98162451615951</c:v>
                </c:pt>
                <c:pt idx="63205">
                  <c:v>380.98167276633757</c:v>
                </c:pt>
                <c:pt idx="63206">
                  <c:v>380.98172101188419</c:v>
                </c:pt>
                <c:pt idx="63207">
                  <c:v>380.98176925279989</c:v>
                </c:pt>
                <c:pt idx="63208">
                  <c:v>380.98181748908513</c:v>
                </c:pt>
                <c:pt idx="63209">
                  <c:v>380.9818657207403</c:v>
                </c:pt>
                <c:pt idx="63210">
                  <c:v>380.98191394776586</c:v>
                </c:pt>
                <c:pt idx="63211">
                  <c:v>380.98196217016226</c:v>
                </c:pt>
                <c:pt idx="63212">
                  <c:v>380.98201038792996</c:v>
                </c:pt>
                <c:pt idx="63213">
                  <c:v>380.98205860106941</c:v>
                </c:pt>
                <c:pt idx="63214">
                  <c:v>380.98210680958096</c:v>
                </c:pt>
                <c:pt idx="63215">
                  <c:v>380.98215501346516</c:v>
                </c:pt>
                <c:pt idx="63216">
                  <c:v>380.98220321272242</c:v>
                </c:pt>
                <c:pt idx="63217">
                  <c:v>380.9822514073532</c:v>
                </c:pt>
                <c:pt idx="63218">
                  <c:v>380.98229959735795</c:v>
                </c:pt>
                <c:pt idx="63219">
                  <c:v>380.98234778273707</c:v>
                </c:pt>
                <c:pt idx="63220">
                  <c:v>380.982395963491</c:v>
                </c:pt>
                <c:pt idx="63221">
                  <c:v>380.98244413962021</c:v>
                </c:pt>
                <c:pt idx="63222">
                  <c:v>380.98249231112516</c:v>
                </c:pt>
                <c:pt idx="63223">
                  <c:v>380.98254047800629</c:v>
                </c:pt>
                <c:pt idx="63224">
                  <c:v>380.982588640264</c:v>
                </c:pt>
                <c:pt idx="63225">
                  <c:v>380.98263679789881</c:v>
                </c:pt>
                <c:pt idx="63226">
                  <c:v>380.98268495091111</c:v>
                </c:pt>
                <c:pt idx="63227">
                  <c:v>380.98273309930136</c:v>
                </c:pt>
                <c:pt idx="63228">
                  <c:v>380.98278124306995</c:v>
                </c:pt>
                <c:pt idx="63229">
                  <c:v>380.9828293822174</c:v>
                </c:pt>
                <c:pt idx="63230">
                  <c:v>380.98287751674411</c:v>
                </c:pt>
                <c:pt idx="63231">
                  <c:v>380.98292564665059</c:v>
                </c:pt>
                <c:pt idx="63232">
                  <c:v>380.98297377193717</c:v>
                </c:pt>
                <c:pt idx="63233">
                  <c:v>380.98302189260437</c:v>
                </c:pt>
                <c:pt idx="63234">
                  <c:v>380.98307000865265</c:v>
                </c:pt>
                <c:pt idx="63235">
                  <c:v>380.98311812008239</c:v>
                </c:pt>
                <c:pt idx="63236">
                  <c:v>380.98316622689407</c:v>
                </c:pt>
                <c:pt idx="63237">
                  <c:v>380.98321432908813</c:v>
                </c:pt>
                <c:pt idx="63238">
                  <c:v>380.98326242666502</c:v>
                </c:pt>
                <c:pt idx="63239">
                  <c:v>380.98331051962515</c:v>
                </c:pt>
                <c:pt idx="63240">
                  <c:v>380.98335860796902</c:v>
                </c:pt>
                <c:pt idx="63241">
                  <c:v>380.98340669169698</c:v>
                </c:pt>
                <c:pt idx="63242">
                  <c:v>380.9834547708096</c:v>
                </c:pt>
                <c:pt idx="63243">
                  <c:v>380.98350284530721</c:v>
                </c:pt>
                <c:pt idx="63244">
                  <c:v>380.98355091519034</c:v>
                </c:pt>
                <c:pt idx="63245">
                  <c:v>380.98359898045936</c:v>
                </c:pt>
                <c:pt idx="63246">
                  <c:v>380.98364704111481</c:v>
                </c:pt>
                <c:pt idx="63247">
                  <c:v>380.98369509715701</c:v>
                </c:pt>
                <c:pt idx="63248">
                  <c:v>380.98374314858648</c:v>
                </c:pt>
                <c:pt idx="63249">
                  <c:v>380.98379119540363</c:v>
                </c:pt>
                <c:pt idx="63250">
                  <c:v>380.98383923760889</c:v>
                </c:pt>
                <c:pt idx="63251">
                  <c:v>380.98388727520279</c:v>
                </c:pt>
                <c:pt idx="63252">
                  <c:v>380.98393530818566</c:v>
                </c:pt>
                <c:pt idx="63253">
                  <c:v>380.98398333655803</c:v>
                </c:pt>
                <c:pt idx="63254">
                  <c:v>380.98403136032027</c:v>
                </c:pt>
                <c:pt idx="63255">
                  <c:v>380.98407937947292</c:v>
                </c:pt>
                <c:pt idx="63256">
                  <c:v>380.9841273940163</c:v>
                </c:pt>
                <c:pt idx="63257">
                  <c:v>380.98417540395099</c:v>
                </c:pt>
                <c:pt idx="63258">
                  <c:v>380.98422340927726</c:v>
                </c:pt>
                <c:pt idx="63259">
                  <c:v>380.9842714099957</c:v>
                </c:pt>
                <c:pt idx="63260">
                  <c:v>380.98431940610669</c:v>
                </c:pt>
                <c:pt idx="63261">
                  <c:v>380.9843673976107</c:v>
                </c:pt>
                <c:pt idx="63262">
                  <c:v>380.98441538450817</c:v>
                </c:pt>
                <c:pt idx="63263">
                  <c:v>380.9844633667995</c:v>
                </c:pt>
                <c:pt idx="63264">
                  <c:v>380.98451134448516</c:v>
                </c:pt>
                <c:pt idx="63265">
                  <c:v>380.98455931756564</c:v>
                </c:pt>
                <c:pt idx="63266">
                  <c:v>380.9846072860413</c:v>
                </c:pt>
                <c:pt idx="63267">
                  <c:v>380.98465524991258</c:v>
                </c:pt>
                <c:pt idx="63268">
                  <c:v>380.98470320918</c:v>
                </c:pt>
                <c:pt idx="63269">
                  <c:v>380.98475116384395</c:v>
                </c:pt>
                <c:pt idx="63270">
                  <c:v>380.9847991139049</c:v>
                </c:pt>
                <c:pt idx="63271">
                  <c:v>380.98484705936323</c:v>
                </c:pt>
                <c:pt idx="63272">
                  <c:v>380.98489500021947</c:v>
                </c:pt>
                <c:pt idx="63273">
                  <c:v>380.984942936474</c:v>
                </c:pt>
                <c:pt idx="63274">
                  <c:v>380.98499086812728</c:v>
                </c:pt>
                <c:pt idx="63275">
                  <c:v>380.98503879517972</c:v>
                </c:pt>
                <c:pt idx="63276">
                  <c:v>380.98508671763182</c:v>
                </c:pt>
                <c:pt idx="63277">
                  <c:v>380.98513463548403</c:v>
                </c:pt>
                <c:pt idx="63278">
                  <c:v>380.9851825487367</c:v>
                </c:pt>
                <c:pt idx="63279">
                  <c:v>380.98523045739034</c:v>
                </c:pt>
                <c:pt idx="63280">
                  <c:v>380.98527836144541</c:v>
                </c:pt>
                <c:pt idx="63281">
                  <c:v>380.9853262609023</c:v>
                </c:pt>
                <c:pt idx="63282">
                  <c:v>380.98537415576146</c:v>
                </c:pt>
                <c:pt idx="63283">
                  <c:v>380.98542204602336</c:v>
                </c:pt>
                <c:pt idx="63284">
                  <c:v>380.98546993168844</c:v>
                </c:pt>
                <c:pt idx="63285">
                  <c:v>380.98551781275705</c:v>
                </c:pt>
                <c:pt idx="63286">
                  <c:v>380.98556568922982</c:v>
                </c:pt>
                <c:pt idx="63287">
                  <c:v>380.98561356110696</c:v>
                </c:pt>
                <c:pt idx="63288">
                  <c:v>380.98566142838911</c:v>
                </c:pt>
                <c:pt idx="63289">
                  <c:v>380.9857092910766</c:v>
                </c:pt>
                <c:pt idx="63290">
                  <c:v>380.9857571491699</c:v>
                </c:pt>
                <c:pt idx="63291">
                  <c:v>380.98580500266945</c:v>
                </c:pt>
                <c:pt idx="63292">
                  <c:v>380.98585285157571</c:v>
                </c:pt>
                <c:pt idx="63293">
                  <c:v>380.98590069588909</c:v>
                </c:pt>
                <c:pt idx="63294">
                  <c:v>380.98594853561008</c:v>
                </c:pt>
                <c:pt idx="63295">
                  <c:v>380.98599637073903</c:v>
                </c:pt>
                <c:pt idx="63296">
                  <c:v>380.98604420127646</c:v>
                </c:pt>
                <c:pt idx="63297">
                  <c:v>380.98609202722275</c:v>
                </c:pt>
                <c:pt idx="63298">
                  <c:v>380.98613984857843</c:v>
                </c:pt>
                <c:pt idx="63299">
                  <c:v>380.98618766534389</c:v>
                </c:pt>
                <c:pt idx="63300">
                  <c:v>380.98623547751953</c:v>
                </c:pt>
                <c:pt idx="63301">
                  <c:v>380.98628328510586</c:v>
                </c:pt>
                <c:pt idx="63302">
                  <c:v>380.98633108810327</c:v>
                </c:pt>
                <c:pt idx="63303">
                  <c:v>380.98637888651223</c:v>
                </c:pt>
                <c:pt idx="63304">
                  <c:v>380.98642668033318</c:v>
                </c:pt>
                <c:pt idx="63305">
                  <c:v>380.98647446956653</c:v>
                </c:pt>
                <c:pt idx="63306">
                  <c:v>380.98652225421279</c:v>
                </c:pt>
                <c:pt idx="63307">
                  <c:v>380.98657003427229</c:v>
                </c:pt>
                <c:pt idx="63308">
                  <c:v>380.98661780974555</c:v>
                </c:pt>
                <c:pt idx="63309">
                  <c:v>380.98666558063297</c:v>
                </c:pt>
                <c:pt idx="63310">
                  <c:v>380.98671334693506</c:v>
                </c:pt>
                <c:pt idx="63311">
                  <c:v>380.98676110865222</c:v>
                </c:pt>
                <c:pt idx="63312">
                  <c:v>380.98680886578484</c:v>
                </c:pt>
                <c:pt idx="63313">
                  <c:v>380.98685661833343</c:v>
                </c:pt>
                <c:pt idx="63314">
                  <c:v>380.98690436629835</c:v>
                </c:pt>
                <c:pt idx="63315">
                  <c:v>380.98695210968015</c:v>
                </c:pt>
                <c:pt idx="63316">
                  <c:v>380.98699984847917</c:v>
                </c:pt>
                <c:pt idx="63317">
                  <c:v>380.98704758269594</c:v>
                </c:pt>
                <c:pt idx="63318">
                  <c:v>380.98709531233084</c:v>
                </c:pt>
                <c:pt idx="63319">
                  <c:v>380.98714303738433</c:v>
                </c:pt>
                <c:pt idx="63320">
                  <c:v>380.98719075785681</c:v>
                </c:pt>
                <c:pt idx="63321">
                  <c:v>380.98723847374873</c:v>
                </c:pt>
                <c:pt idx="63322">
                  <c:v>380.98728618506061</c:v>
                </c:pt>
                <c:pt idx="63323">
                  <c:v>380.98733389179279</c:v>
                </c:pt>
                <c:pt idx="63324">
                  <c:v>380.98738159394577</c:v>
                </c:pt>
                <c:pt idx="63325">
                  <c:v>380.98742929151996</c:v>
                </c:pt>
                <c:pt idx="63326">
                  <c:v>380.98747698451587</c:v>
                </c:pt>
                <c:pt idx="63327">
                  <c:v>380.98752467293377</c:v>
                </c:pt>
                <c:pt idx="63328">
                  <c:v>380.98757235677431</c:v>
                </c:pt>
                <c:pt idx="63329">
                  <c:v>380.98762003603775</c:v>
                </c:pt>
                <c:pt idx="63330">
                  <c:v>380.98766771072468</c:v>
                </c:pt>
                <c:pt idx="63331">
                  <c:v>380.98771538083543</c:v>
                </c:pt>
                <c:pt idx="63332">
                  <c:v>380.98776304637045</c:v>
                </c:pt>
                <c:pt idx="63333">
                  <c:v>380.9878107073302</c:v>
                </c:pt>
                <c:pt idx="63334">
                  <c:v>380.98785836371519</c:v>
                </c:pt>
                <c:pt idx="63335">
                  <c:v>380.98790601552571</c:v>
                </c:pt>
                <c:pt idx="63336">
                  <c:v>380.98795366276232</c:v>
                </c:pt>
                <c:pt idx="63337">
                  <c:v>380.98800130542543</c:v>
                </c:pt>
                <c:pt idx="63338">
                  <c:v>380.98804894351548</c:v>
                </c:pt>
                <c:pt idx="63339">
                  <c:v>380.98809657703288</c:v>
                </c:pt>
                <c:pt idx="63340">
                  <c:v>380.98814420597813</c:v>
                </c:pt>
                <c:pt idx="63341">
                  <c:v>380.98819183035158</c:v>
                </c:pt>
                <c:pt idx="63342">
                  <c:v>380.98823945015369</c:v>
                </c:pt>
                <c:pt idx="63343">
                  <c:v>380.98828706538495</c:v>
                </c:pt>
                <c:pt idx="63344">
                  <c:v>380.98833467604584</c:v>
                </c:pt>
                <c:pt idx="63345">
                  <c:v>380.98838228213663</c:v>
                </c:pt>
                <c:pt idx="63346">
                  <c:v>380.98842988365794</c:v>
                </c:pt>
                <c:pt idx="63347">
                  <c:v>380.98847748061007</c:v>
                </c:pt>
                <c:pt idx="63348">
                  <c:v>380.98852507299358</c:v>
                </c:pt>
                <c:pt idx="63349">
                  <c:v>380.98857266080881</c:v>
                </c:pt>
                <c:pt idx="63350">
                  <c:v>380.98862024405622</c:v>
                </c:pt>
                <c:pt idx="63351">
                  <c:v>380.98866782273626</c:v>
                </c:pt>
                <c:pt idx="63352">
                  <c:v>380.98871539684939</c:v>
                </c:pt>
                <c:pt idx="63353">
                  <c:v>380.98876296639605</c:v>
                </c:pt>
                <c:pt idx="63354">
                  <c:v>380.98881053137666</c:v>
                </c:pt>
                <c:pt idx="63355">
                  <c:v>380.9888580917916</c:v>
                </c:pt>
                <c:pt idx="63356">
                  <c:v>380.98890564764139</c:v>
                </c:pt>
                <c:pt idx="63357">
                  <c:v>380.98895319892648</c:v>
                </c:pt>
                <c:pt idx="63358">
                  <c:v>380.98900074564722</c:v>
                </c:pt>
                <c:pt idx="63359">
                  <c:v>380.98904828780417</c:v>
                </c:pt>
                <c:pt idx="63360">
                  <c:v>380.98909582539761</c:v>
                </c:pt>
                <c:pt idx="63361">
                  <c:v>380.98914335842812</c:v>
                </c:pt>
                <c:pt idx="63362">
                  <c:v>380.98919088689604</c:v>
                </c:pt>
                <c:pt idx="63363">
                  <c:v>380.98923841080193</c:v>
                </c:pt>
                <c:pt idx="63364">
                  <c:v>380.98928593014608</c:v>
                </c:pt>
                <c:pt idx="63365">
                  <c:v>380.989333444929</c:v>
                </c:pt>
                <c:pt idx="63366">
                  <c:v>380.98938095515115</c:v>
                </c:pt>
                <c:pt idx="63367">
                  <c:v>380.98942846081297</c:v>
                </c:pt>
                <c:pt idx="63368">
                  <c:v>380.98947596191482</c:v>
                </c:pt>
                <c:pt idx="63369">
                  <c:v>380.9895234584572</c:v>
                </c:pt>
                <c:pt idx="63370">
                  <c:v>380.98957095044057</c:v>
                </c:pt>
                <c:pt idx="63371">
                  <c:v>380.98961843786526</c:v>
                </c:pt>
                <c:pt idx="63372">
                  <c:v>380.98966592073185</c:v>
                </c:pt>
                <c:pt idx="63373">
                  <c:v>380.98971339904068</c:v>
                </c:pt>
                <c:pt idx="63374">
                  <c:v>380.9897608727922</c:v>
                </c:pt>
                <c:pt idx="63375">
                  <c:v>380.98980834198693</c:v>
                </c:pt>
                <c:pt idx="63376">
                  <c:v>380.98985580662514</c:v>
                </c:pt>
                <c:pt idx="63377">
                  <c:v>380.98990326670747</c:v>
                </c:pt>
                <c:pt idx="63378">
                  <c:v>380.9899507222342</c:v>
                </c:pt>
                <c:pt idx="63379">
                  <c:v>380.98999817320583</c:v>
                </c:pt>
                <c:pt idx="63380">
                  <c:v>380.99004561962278</c:v>
                </c:pt>
                <c:pt idx="63381">
                  <c:v>380.99009306148548</c:v>
                </c:pt>
                <c:pt idx="63382">
                  <c:v>380.99014049879446</c:v>
                </c:pt>
                <c:pt idx="63383">
                  <c:v>380.99018793155</c:v>
                </c:pt>
                <c:pt idx="63384">
                  <c:v>380.99023535975266</c:v>
                </c:pt>
                <c:pt idx="63385">
                  <c:v>380.99028278340285</c:v>
                </c:pt>
                <c:pt idx="63386">
                  <c:v>380.99033020250096</c:v>
                </c:pt>
                <c:pt idx="63387">
                  <c:v>380.99037761704744</c:v>
                </c:pt>
                <c:pt idx="63388">
                  <c:v>380.99042502704282</c:v>
                </c:pt>
                <c:pt idx="63389">
                  <c:v>380.99047243248742</c:v>
                </c:pt>
                <c:pt idx="63390">
                  <c:v>380.99051983338171</c:v>
                </c:pt>
                <c:pt idx="63391">
                  <c:v>380.99056722972614</c:v>
                </c:pt>
                <c:pt idx="63392">
                  <c:v>380.99061462152116</c:v>
                </c:pt>
                <c:pt idx="63393">
                  <c:v>380.99066200876717</c:v>
                </c:pt>
                <c:pt idx="63394">
                  <c:v>380.99070939146463</c:v>
                </c:pt>
                <c:pt idx="63395">
                  <c:v>380.99075676961399</c:v>
                </c:pt>
                <c:pt idx="63396">
                  <c:v>380.99080414321566</c:v>
                </c:pt>
                <c:pt idx="63397">
                  <c:v>380.99085151227007</c:v>
                </c:pt>
                <c:pt idx="63398">
                  <c:v>380.99089887677769</c:v>
                </c:pt>
                <c:pt idx="63399">
                  <c:v>380.99094623673898</c:v>
                </c:pt>
                <c:pt idx="63400">
                  <c:v>380.99099359215427</c:v>
                </c:pt>
                <c:pt idx="63401">
                  <c:v>380.99104094302407</c:v>
                </c:pt>
                <c:pt idx="63402">
                  <c:v>380.99108828934885</c:v>
                </c:pt>
                <c:pt idx="63403">
                  <c:v>380.991135631129</c:v>
                </c:pt>
                <c:pt idx="63404">
                  <c:v>380.99118296836491</c:v>
                </c:pt>
                <c:pt idx="63405">
                  <c:v>380.9912303010571</c:v>
                </c:pt>
                <c:pt idx="63406">
                  <c:v>380.99127762920597</c:v>
                </c:pt>
                <c:pt idx="63407">
                  <c:v>380.99132495281196</c:v>
                </c:pt>
                <c:pt idx="63408">
                  <c:v>380.99137227187555</c:v>
                </c:pt>
                <c:pt idx="63409">
                  <c:v>380.99141958639706</c:v>
                </c:pt>
                <c:pt idx="63410">
                  <c:v>380.99146689637706</c:v>
                </c:pt>
                <c:pt idx="63411">
                  <c:v>380.99151420181585</c:v>
                </c:pt>
                <c:pt idx="63412">
                  <c:v>380.99156150271398</c:v>
                </c:pt>
                <c:pt idx="63413">
                  <c:v>380.99160879907186</c:v>
                </c:pt>
                <c:pt idx="63414">
                  <c:v>380.99165609088988</c:v>
                </c:pt>
                <c:pt idx="63415">
                  <c:v>380.99170337816855</c:v>
                </c:pt>
                <c:pt idx="63416">
                  <c:v>380.99175066090822</c:v>
                </c:pt>
                <c:pt idx="63417">
                  <c:v>380.9917979391094</c:v>
                </c:pt>
                <c:pt idx="63418">
                  <c:v>380.99184521277249</c:v>
                </c:pt>
                <c:pt idx="63419">
                  <c:v>380.99189248189788</c:v>
                </c:pt>
                <c:pt idx="63420">
                  <c:v>380.99193974648608</c:v>
                </c:pt>
                <c:pt idx="63421">
                  <c:v>380.99198700653756</c:v>
                </c:pt>
                <c:pt idx="63422">
                  <c:v>380.99203426205264</c:v>
                </c:pt>
                <c:pt idx="63423">
                  <c:v>380.99208151303179</c:v>
                </c:pt>
                <c:pt idx="63424">
                  <c:v>380.99212875947552</c:v>
                </c:pt>
                <c:pt idx="63425">
                  <c:v>380.99217600138417</c:v>
                </c:pt>
                <c:pt idx="63426">
                  <c:v>380.99222323875824</c:v>
                </c:pt>
                <c:pt idx="63427">
                  <c:v>380.99227047159815</c:v>
                </c:pt>
                <c:pt idx="63428">
                  <c:v>380.99231769990433</c:v>
                </c:pt>
                <c:pt idx="63429">
                  <c:v>380.9923649236772</c:v>
                </c:pt>
                <c:pt idx="63430">
                  <c:v>380.9924121429172</c:v>
                </c:pt>
                <c:pt idx="63431">
                  <c:v>380.99245935762474</c:v>
                </c:pt>
                <c:pt idx="63432">
                  <c:v>380.99250656780038</c:v>
                </c:pt>
                <c:pt idx="63433">
                  <c:v>380.9925537734444</c:v>
                </c:pt>
                <c:pt idx="63434">
                  <c:v>380.99260097455732</c:v>
                </c:pt>
                <c:pt idx="63435">
                  <c:v>380.99264817113954</c:v>
                </c:pt>
                <c:pt idx="63436">
                  <c:v>380.9926953631915</c:v>
                </c:pt>
                <c:pt idx="63437">
                  <c:v>380.99274255071367</c:v>
                </c:pt>
                <c:pt idx="63438">
                  <c:v>380.99278973370639</c:v>
                </c:pt>
                <c:pt idx="63439">
                  <c:v>380.99283691217022</c:v>
                </c:pt>
                <c:pt idx="63440">
                  <c:v>380.99288408610556</c:v>
                </c:pt>
                <c:pt idx="63441">
                  <c:v>380.99293125551276</c:v>
                </c:pt>
                <c:pt idx="63442">
                  <c:v>380.99297842039238</c:v>
                </c:pt>
                <c:pt idx="63443">
                  <c:v>380.99302558074476</c:v>
                </c:pt>
                <c:pt idx="63444">
                  <c:v>380.99307273657035</c:v>
                </c:pt>
                <c:pt idx="63445">
                  <c:v>380.99311988786963</c:v>
                </c:pt>
                <c:pt idx="63446">
                  <c:v>380.99316703464297</c:v>
                </c:pt>
                <c:pt idx="63447">
                  <c:v>380.99321417689089</c:v>
                </c:pt>
                <c:pt idx="63448">
                  <c:v>380.99326131461373</c:v>
                </c:pt>
                <c:pt idx="63449">
                  <c:v>380.99330844781201</c:v>
                </c:pt>
                <c:pt idx="63450">
                  <c:v>380.99335557648607</c:v>
                </c:pt>
                <c:pt idx="63451">
                  <c:v>380.99340270063641</c:v>
                </c:pt>
                <c:pt idx="63452">
                  <c:v>380.99344982026349</c:v>
                </c:pt>
                <c:pt idx="63453">
                  <c:v>380.99349693536766</c:v>
                </c:pt>
                <c:pt idx="63454">
                  <c:v>380.99354404594942</c:v>
                </c:pt>
                <c:pt idx="63455">
                  <c:v>380.99359115200917</c:v>
                </c:pt>
                <c:pt idx="63456">
                  <c:v>380.99363825354737</c:v>
                </c:pt>
                <c:pt idx="63457">
                  <c:v>380.99368535056442</c:v>
                </c:pt>
                <c:pt idx="63458">
                  <c:v>380.99373244306082</c:v>
                </c:pt>
                <c:pt idx="63459">
                  <c:v>380.99377953103692</c:v>
                </c:pt>
                <c:pt idx="63460">
                  <c:v>380.99382661449323</c:v>
                </c:pt>
                <c:pt idx="63461">
                  <c:v>380.99387369343009</c:v>
                </c:pt>
                <c:pt idx="63462">
                  <c:v>380.99392076784801</c:v>
                </c:pt>
                <c:pt idx="63463">
                  <c:v>380.99396783774745</c:v>
                </c:pt>
                <c:pt idx="63464">
                  <c:v>380.99401490312874</c:v>
                </c:pt>
                <c:pt idx="63465">
                  <c:v>380.99406196399241</c:v>
                </c:pt>
                <c:pt idx="63466">
                  <c:v>380.99410902033884</c:v>
                </c:pt>
                <c:pt idx="63467">
                  <c:v>380.99415607216844</c:v>
                </c:pt>
                <c:pt idx="63468">
                  <c:v>380.99420311948177</c:v>
                </c:pt>
                <c:pt idx="63469">
                  <c:v>380.99425016227912</c:v>
                </c:pt>
                <c:pt idx="63470">
                  <c:v>380.99429720056099</c:v>
                </c:pt>
                <c:pt idx="63471">
                  <c:v>380.9943442343278</c:v>
                </c:pt>
                <c:pt idx="63472">
                  <c:v>380.99439126357998</c:v>
                </c:pt>
                <c:pt idx="63473">
                  <c:v>380.99443828831795</c:v>
                </c:pt>
                <c:pt idx="63474">
                  <c:v>380.99448530854221</c:v>
                </c:pt>
                <c:pt idx="63475">
                  <c:v>380.9945323242531</c:v>
                </c:pt>
                <c:pt idx="63476">
                  <c:v>380.99457933545114</c:v>
                </c:pt>
                <c:pt idx="63477">
                  <c:v>380.99462634213671</c:v>
                </c:pt>
                <c:pt idx="63478">
                  <c:v>380.99467334431023</c:v>
                </c:pt>
                <c:pt idx="63479">
                  <c:v>380.9947203419722</c:v>
                </c:pt>
                <c:pt idx="63480">
                  <c:v>380.99476733512296</c:v>
                </c:pt>
                <c:pt idx="63481">
                  <c:v>380.99481432376302</c:v>
                </c:pt>
                <c:pt idx="63482">
                  <c:v>380.99486130789285</c:v>
                </c:pt>
                <c:pt idx="63483">
                  <c:v>380.99490828751271</c:v>
                </c:pt>
                <c:pt idx="63484">
                  <c:v>380.99495526262325</c:v>
                </c:pt>
                <c:pt idx="63485">
                  <c:v>380.99500223322474</c:v>
                </c:pt>
                <c:pt idx="63486">
                  <c:v>380.99504919931763</c:v>
                </c:pt>
                <c:pt idx="63487">
                  <c:v>380.99509616090245</c:v>
                </c:pt>
                <c:pt idx="63488">
                  <c:v>380.99514311797958</c:v>
                </c:pt>
                <c:pt idx="63489">
                  <c:v>380.99519007054943</c:v>
                </c:pt>
                <c:pt idx="63490">
                  <c:v>380.99523701861244</c:v>
                </c:pt>
                <c:pt idx="63491">
                  <c:v>380.99528396216908</c:v>
                </c:pt>
                <c:pt idx="63492">
                  <c:v>380.99533090121975</c:v>
                </c:pt>
                <c:pt idx="63493">
                  <c:v>380.99537783576483</c:v>
                </c:pt>
                <c:pt idx="63494">
                  <c:v>380.9954247658049</c:v>
                </c:pt>
                <c:pt idx="63495">
                  <c:v>380.99547169134024</c:v>
                </c:pt>
                <c:pt idx="63496">
                  <c:v>380.99551861237137</c:v>
                </c:pt>
                <c:pt idx="63497">
                  <c:v>380.99556552889868</c:v>
                </c:pt>
                <c:pt idx="63498">
                  <c:v>380.99561244092263</c:v>
                </c:pt>
                <c:pt idx="63499">
                  <c:v>380.99565934844367</c:v>
                </c:pt>
                <c:pt idx="63500">
                  <c:v>380.99570625146214</c:v>
                </c:pt>
                <c:pt idx="63501">
                  <c:v>380.99575314997855</c:v>
                </c:pt>
                <c:pt idx="63502">
                  <c:v>380.99580004399337</c:v>
                </c:pt>
                <c:pt idx="63503">
                  <c:v>380.99584693350698</c:v>
                </c:pt>
                <c:pt idx="63504">
                  <c:v>380.99589381851973</c:v>
                </c:pt>
                <c:pt idx="63505">
                  <c:v>380.99594069903225</c:v>
                </c:pt>
                <c:pt idx="63506">
                  <c:v>380.99598757504475</c:v>
                </c:pt>
                <c:pt idx="63507">
                  <c:v>380.99603444655781</c:v>
                </c:pt>
                <c:pt idx="63508">
                  <c:v>380.99608131357184</c:v>
                </c:pt>
                <c:pt idx="63509">
                  <c:v>380.99612817608727</c:v>
                </c:pt>
                <c:pt idx="63510">
                  <c:v>380.99617503410445</c:v>
                </c:pt>
                <c:pt idx="63511">
                  <c:v>380.9962218876239</c:v>
                </c:pt>
                <c:pt idx="63512">
                  <c:v>380.99626873664602</c:v>
                </c:pt>
                <c:pt idx="63513">
                  <c:v>380.9963155811713</c:v>
                </c:pt>
                <c:pt idx="63514">
                  <c:v>380.99636242120005</c:v>
                </c:pt>
                <c:pt idx="63515">
                  <c:v>380.99640925673282</c:v>
                </c:pt>
                <c:pt idx="63516">
                  <c:v>380.99645608777001</c:v>
                </c:pt>
                <c:pt idx="63517">
                  <c:v>380.99650291431198</c:v>
                </c:pt>
                <c:pt idx="63518">
                  <c:v>380.99654973635927</c:v>
                </c:pt>
                <c:pt idx="63519">
                  <c:v>380.99659655391224</c:v>
                </c:pt>
                <c:pt idx="63520">
                  <c:v>380.99664336697128</c:v>
                </c:pt>
                <c:pt idx="63521">
                  <c:v>380.99669017553697</c:v>
                </c:pt>
                <c:pt idx="63522">
                  <c:v>380.99673697960964</c:v>
                </c:pt>
                <c:pt idx="63523">
                  <c:v>380.99678377918968</c:v>
                </c:pt>
                <c:pt idx="63524">
                  <c:v>380.99683057427762</c:v>
                </c:pt>
                <c:pt idx="63525">
                  <c:v>380.9968773648738</c:v>
                </c:pt>
                <c:pt idx="63526">
                  <c:v>380.99692415097877</c:v>
                </c:pt>
                <c:pt idx="63527">
                  <c:v>380.99697093259283</c:v>
                </c:pt>
                <c:pt idx="63528">
                  <c:v>380.99701770971649</c:v>
                </c:pt>
                <c:pt idx="63529">
                  <c:v>380.99706448235014</c:v>
                </c:pt>
                <c:pt idx="63530">
                  <c:v>380.99711125049424</c:v>
                </c:pt>
                <c:pt idx="63531">
                  <c:v>380.99715801414925</c:v>
                </c:pt>
                <c:pt idx="63532">
                  <c:v>380.9972047733155</c:v>
                </c:pt>
                <c:pt idx="63533">
                  <c:v>380.99725152799357</c:v>
                </c:pt>
                <c:pt idx="63534">
                  <c:v>380.99729827818373</c:v>
                </c:pt>
                <c:pt idx="63535">
                  <c:v>380.99734502388651</c:v>
                </c:pt>
                <c:pt idx="63536">
                  <c:v>380.99739176510235</c:v>
                </c:pt>
                <c:pt idx="63537">
                  <c:v>380.9974385018316</c:v>
                </c:pt>
                <c:pt idx="63538">
                  <c:v>380.99748523407476</c:v>
                </c:pt>
                <c:pt idx="63539">
                  <c:v>380.99753196183224</c:v>
                </c:pt>
                <c:pt idx="63540">
                  <c:v>380.99757868510443</c:v>
                </c:pt>
                <c:pt idx="63541">
                  <c:v>380.99762540389185</c:v>
                </c:pt>
                <c:pt idx="63542">
                  <c:v>380.99767211819483</c:v>
                </c:pt>
                <c:pt idx="63543">
                  <c:v>380.99771882801389</c:v>
                </c:pt>
                <c:pt idx="63544">
                  <c:v>380.99776553334942</c:v>
                </c:pt>
                <c:pt idx="63545">
                  <c:v>380.99781223420183</c:v>
                </c:pt>
                <c:pt idx="63546">
                  <c:v>380.99785893057157</c:v>
                </c:pt>
                <c:pt idx="63547">
                  <c:v>380.99790562245909</c:v>
                </c:pt>
                <c:pt idx="63548">
                  <c:v>380.99795230986484</c:v>
                </c:pt>
                <c:pt idx="63549">
                  <c:v>380.99799899278918</c:v>
                </c:pt>
                <c:pt idx="63550">
                  <c:v>380.99804567123255</c:v>
                </c:pt>
                <c:pt idx="63551">
                  <c:v>380.9980923451954</c:v>
                </c:pt>
                <c:pt idx="63552">
                  <c:v>380.9981390146782</c:v>
                </c:pt>
                <c:pt idx="63553">
                  <c:v>380.99818567968128</c:v>
                </c:pt>
                <c:pt idx="63554">
                  <c:v>380.99823234020522</c:v>
                </c:pt>
                <c:pt idx="63555">
                  <c:v>380.99827899625029</c:v>
                </c:pt>
                <c:pt idx="63556">
                  <c:v>380.99832564781701</c:v>
                </c:pt>
                <c:pt idx="63557">
                  <c:v>380.99837229490583</c:v>
                </c:pt>
                <c:pt idx="63558">
                  <c:v>380.9984189375171</c:v>
                </c:pt>
                <c:pt idx="63559">
                  <c:v>380.99846557565132</c:v>
                </c:pt>
                <c:pt idx="63560">
                  <c:v>380.99851220930884</c:v>
                </c:pt>
                <c:pt idx="63561">
                  <c:v>380.99855883849023</c:v>
                </c:pt>
                <c:pt idx="63562">
                  <c:v>380.99860546319576</c:v>
                </c:pt>
                <c:pt idx="63563">
                  <c:v>380.99865208342595</c:v>
                </c:pt>
                <c:pt idx="63564">
                  <c:v>380.9986986991812</c:v>
                </c:pt>
                <c:pt idx="63565">
                  <c:v>380.99874531046197</c:v>
                </c:pt>
                <c:pt idx="63566">
                  <c:v>380.99879191726865</c:v>
                </c:pt>
                <c:pt idx="63567">
                  <c:v>380.99883851960169</c:v>
                </c:pt>
                <c:pt idx="63568">
                  <c:v>380.99888511746155</c:v>
                </c:pt>
                <c:pt idx="63569">
                  <c:v>380.99893171084858</c:v>
                </c:pt>
                <c:pt idx="63570">
                  <c:v>380.99897829976334</c:v>
                </c:pt>
                <c:pt idx="63571">
                  <c:v>380.99902488420611</c:v>
                </c:pt>
                <c:pt idx="63572">
                  <c:v>380.99907146417735</c:v>
                </c:pt>
                <c:pt idx="63573">
                  <c:v>380.99911803967757</c:v>
                </c:pt>
                <c:pt idx="63574">
                  <c:v>380.99916461070717</c:v>
                </c:pt>
                <c:pt idx="63575">
                  <c:v>380.99921117726655</c:v>
                </c:pt>
                <c:pt idx="63576">
                  <c:v>380.99925773935615</c:v>
                </c:pt>
                <c:pt idx="63577">
                  <c:v>380.99930429697639</c:v>
                </c:pt>
                <c:pt idx="63578">
                  <c:v>380.99935085012771</c:v>
                </c:pt>
                <c:pt idx="63579">
                  <c:v>380.99939739881057</c:v>
                </c:pt>
                <c:pt idx="63580">
                  <c:v>380.99944394302531</c:v>
                </c:pt>
                <c:pt idx="63581">
                  <c:v>380.9994904827725</c:v>
                </c:pt>
                <c:pt idx="63582">
                  <c:v>380.99953701805242</c:v>
                </c:pt>
                <c:pt idx="63583">
                  <c:v>380.99958354886559</c:v>
                </c:pt>
                <c:pt idx="63584">
                  <c:v>380.99963007521239</c:v>
                </c:pt>
                <c:pt idx="63585">
                  <c:v>380.9996765970933</c:v>
                </c:pt>
                <c:pt idx="63586">
                  <c:v>380.9997231145087</c:v>
                </c:pt>
                <c:pt idx="63587">
                  <c:v>380.99976962745905</c:v>
                </c:pt>
                <c:pt idx="63588">
                  <c:v>380.99981613594474</c:v>
                </c:pt>
                <c:pt idx="63589">
                  <c:v>380.9998626399663</c:v>
                </c:pt>
                <c:pt idx="63590">
                  <c:v>380.99990913952399</c:v>
                </c:pt>
                <c:pt idx="63591">
                  <c:v>380.9999556346184</c:v>
                </c:pt>
                <c:pt idx="63592">
                  <c:v>381.00000212524986</c:v>
                </c:pt>
                <c:pt idx="63593">
                  <c:v>381.00004861141883</c:v>
                </c:pt>
                <c:pt idx="63594">
                  <c:v>381.00009509312576</c:v>
                </c:pt>
                <c:pt idx="63595">
                  <c:v>381.00014157037106</c:v>
                </c:pt>
                <c:pt idx="63596">
                  <c:v>381.00018804315516</c:v>
                </c:pt>
                <c:pt idx="63597">
                  <c:v>381.00023451147848</c:v>
                </c:pt>
                <c:pt idx="63598">
                  <c:v>381.00028097534141</c:v>
                </c:pt>
                <c:pt idx="63599">
                  <c:v>381.00032743474446</c:v>
                </c:pt>
                <c:pt idx="63600">
                  <c:v>381.00037388968798</c:v>
                </c:pt>
                <c:pt idx="63601">
                  <c:v>381.00042034017247</c:v>
                </c:pt>
                <c:pt idx="63602">
                  <c:v>381.00046678619833</c:v>
                </c:pt>
                <c:pt idx="63603">
                  <c:v>381.00051322776596</c:v>
                </c:pt>
                <c:pt idx="63604">
                  <c:v>381.00055966487582</c:v>
                </c:pt>
                <c:pt idx="63605">
                  <c:v>381.0006060975283</c:v>
                </c:pt>
                <c:pt idx="63606">
                  <c:v>381.00065252572386</c:v>
                </c:pt>
                <c:pt idx="63607">
                  <c:v>381.00069894946296</c:v>
                </c:pt>
                <c:pt idx="63608">
                  <c:v>381.00074536874598</c:v>
                </c:pt>
                <c:pt idx="63609">
                  <c:v>381.00079178357333</c:v>
                </c:pt>
                <c:pt idx="63610">
                  <c:v>381.00083819394547</c:v>
                </c:pt>
                <c:pt idx="63611">
                  <c:v>381.00088459986284</c:v>
                </c:pt>
                <c:pt idx="63612">
                  <c:v>381.00093100132585</c:v>
                </c:pt>
                <c:pt idx="63613">
                  <c:v>381.00097739833495</c:v>
                </c:pt>
                <c:pt idx="63614">
                  <c:v>381.00102379089054</c:v>
                </c:pt>
                <c:pt idx="63615">
                  <c:v>381.00107017899302</c:v>
                </c:pt>
                <c:pt idx="63616">
                  <c:v>381.00111656264289</c:v>
                </c:pt>
                <c:pt idx="63617">
                  <c:v>381.00116294184051</c:v>
                </c:pt>
                <c:pt idx="63618">
                  <c:v>381.00120931658637</c:v>
                </c:pt>
                <c:pt idx="63619">
                  <c:v>381.00125568688082</c:v>
                </c:pt>
                <c:pt idx="63620">
                  <c:v>381.00130205272438</c:v>
                </c:pt>
                <c:pt idx="63621">
                  <c:v>381.00134841411739</c:v>
                </c:pt>
                <c:pt idx="63622">
                  <c:v>381.00139477106035</c:v>
                </c:pt>
                <c:pt idx="63623">
                  <c:v>381.0014411235536</c:v>
                </c:pt>
                <c:pt idx="63624">
                  <c:v>381.00148747159767</c:v>
                </c:pt>
                <c:pt idx="63625">
                  <c:v>381.00153381519289</c:v>
                </c:pt>
                <c:pt idx="63626">
                  <c:v>381.00158015433976</c:v>
                </c:pt>
                <c:pt idx="63627">
                  <c:v>381.0016264890387</c:v>
                </c:pt>
                <c:pt idx="63628">
                  <c:v>381.00167281929009</c:v>
                </c:pt>
                <c:pt idx="63629">
                  <c:v>381.0017191450944</c:v>
                </c:pt>
                <c:pt idx="63630">
                  <c:v>381.00176546645201</c:v>
                </c:pt>
                <c:pt idx="63631">
                  <c:v>381.00181178336339</c:v>
                </c:pt>
                <c:pt idx="63632">
                  <c:v>381.00185809582899</c:v>
                </c:pt>
                <c:pt idx="63633">
                  <c:v>381.00190440384915</c:v>
                </c:pt>
                <c:pt idx="63634">
                  <c:v>381.00195070742438</c:v>
                </c:pt>
                <c:pt idx="63635">
                  <c:v>381.00199700655509</c:v>
                </c:pt>
                <c:pt idx="63636">
                  <c:v>381.00204330124166</c:v>
                </c:pt>
                <c:pt idx="63637">
                  <c:v>381.00208959148455</c:v>
                </c:pt>
                <c:pt idx="63638">
                  <c:v>381.00213587728422</c:v>
                </c:pt>
                <c:pt idx="63639">
                  <c:v>381.00218215864101</c:v>
                </c:pt>
                <c:pt idx="63640">
                  <c:v>381.00222843555542</c:v>
                </c:pt>
                <c:pt idx="63641">
                  <c:v>381.00227470802787</c:v>
                </c:pt>
                <c:pt idx="63642">
                  <c:v>381.00232097605874</c:v>
                </c:pt>
                <c:pt idx="63643">
                  <c:v>381.00236723964855</c:v>
                </c:pt>
                <c:pt idx="63644">
                  <c:v>381.00241349879758</c:v>
                </c:pt>
                <c:pt idx="63645">
                  <c:v>381.0024597535064</c:v>
                </c:pt>
                <c:pt idx="63646">
                  <c:v>381.00250600377535</c:v>
                </c:pt>
                <c:pt idx="63647">
                  <c:v>381.00255224960489</c:v>
                </c:pt>
                <c:pt idx="63648">
                  <c:v>381.00259849099541</c:v>
                </c:pt>
                <c:pt idx="63649">
                  <c:v>381.00264472794743</c:v>
                </c:pt>
                <c:pt idx="63650">
                  <c:v>381.00269096046122</c:v>
                </c:pt>
                <c:pt idx="63651">
                  <c:v>381.00273718853737</c:v>
                </c:pt>
                <c:pt idx="63652">
                  <c:v>381.0027834121762</c:v>
                </c:pt>
                <c:pt idx="63653">
                  <c:v>381.00282963137818</c:v>
                </c:pt>
                <c:pt idx="63654">
                  <c:v>381.0028758461437</c:v>
                </c:pt>
                <c:pt idx="63655">
                  <c:v>381.00292205647321</c:v>
                </c:pt>
                <c:pt idx="63656">
                  <c:v>381.00296826236718</c:v>
                </c:pt>
                <c:pt idx="63657">
                  <c:v>381.00301446382593</c:v>
                </c:pt>
                <c:pt idx="63658">
                  <c:v>381.00306066085</c:v>
                </c:pt>
                <c:pt idx="63659">
                  <c:v>381.00310685343976</c:v>
                </c:pt>
                <c:pt idx="63660">
                  <c:v>381.00315304159562</c:v>
                </c:pt>
                <c:pt idx="63661">
                  <c:v>381.00319922531804</c:v>
                </c:pt>
                <c:pt idx="63662">
                  <c:v>381.00324540460741</c:v>
                </c:pt>
                <c:pt idx="63663">
                  <c:v>381.00329157946413</c:v>
                </c:pt>
                <c:pt idx="63664">
                  <c:v>381.00333774988877</c:v>
                </c:pt>
                <c:pt idx="63665">
                  <c:v>381.00338391588156</c:v>
                </c:pt>
                <c:pt idx="63666">
                  <c:v>381.00343007744311</c:v>
                </c:pt>
                <c:pt idx="63667">
                  <c:v>381.00347623457367</c:v>
                </c:pt>
                <c:pt idx="63668">
                  <c:v>381.00352238727379</c:v>
                </c:pt>
                <c:pt idx="63669">
                  <c:v>381.00356853554388</c:v>
                </c:pt>
                <c:pt idx="63670">
                  <c:v>381.00361467938433</c:v>
                </c:pt>
                <c:pt idx="63671">
                  <c:v>381.00366081879559</c:v>
                </c:pt>
                <c:pt idx="63672">
                  <c:v>381.00370695377802</c:v>
                </c:pt>
                <c:pt idx="63673">
                  <c:v>381.00375308433212</c:v>
                </c:pt>
                <c:pt idx="63674">
                  <c:v>381.00379921045834</c:v>
                </c:pt>
                <c:pt idx="63675">
                  <c:v>381.00384533215703</c:v>
                </c:pt>
                <c:pt idx="63676">
                  <c:v>381.00389144942864</c:v>
                </c:pt>
                <c:pt idx="63677">
                  <c:v>381.00393756227356</c:v>
                </c:pt>
                <c:pt idx="63678">
                  <c:v>381.00398367069232</c:v>
                </c:pt>
                <c:pt idx="63679">
                  <c:v>381.00402977468519</c:v>
                </c:pt>
                <c:pt idx="63680">
                  <c:v>381.00407587425275</c:v>
                </c:pt>
                <c:pt idx="63681">
                  <c:v>381.00412196939533</c:v>
                </c:pt>
                <c:pt idx="63682">
                  <c:v>381.00416806011344</c:v>
                </c:pt>
                <c:pt idx="63683">
                  <c:v>381.00421414640738</c:v>
                </c:pt>
                <c:pt idx="63684">
                  <c:v>381.00426022827764</c:v>
                </c:pt>
                <c:pt idx="63685">
                  <c:v>381.0043063057247</c:v>
                </c:pt>
                <c:pt idx="63686">
                  <c:v>381.00435237874888</c:v>
                </c:pt>
                <c:pt idx="63687">
                  <c:v>381.0043984473507</c:v>
                </c:pt>
                <c:pt idx="63688">
                  <c:v>381.00444451153049</c:v>
                </c:pt>
                <c:pt idx="63689">
                  <c:v>381.00449057128873</c:v>
                </c:pt>
                <c:pt idx="63690">
                  <c:v>381.00453662662585</c:v>
                </c:pt>
                <c:pt idx="63691">
                  <c:v>381.00458267754226</c:v>
                </c:pt>
                <c:pt idx="63692">
                  <c:v>381.00462872403841</c:v>
                </c:pt>
                <c:pt idx="63693">
                  <c:v>381.0046747661147</c:v>
                </c:pt>
                <c:pt idx="63694">
                  <c:v>381.00472080377153</c:v>
                </c:pt>
                <c:pt idx="63695">
                  <c:v>381.00476683700936</c:v>
                </c:pt>
                <c:pt idx="63696">
                  <c:v>381.00481286582863</c:v>
                </c:pt>
                <c:pt idx="63697">
                  <c:v>381.00485889022968</c:v>
                </c:pt>
                <c:pt idx="63698">
                  <c:v>381.00490491021304</c:v>
                </c:pt>
                <c:pt idx="63699">
                  <c:v>381.00495092577904</c:v>
                </c:pt>
                <c:pt idx="63700">
                  <c:v>381.00499693692819</c:v>
                </c:pt>
                <c:pt idx="63701">
                  <c:v>381.0050429436609</c:v>
                </c:pt>
                <c:pt idx="63702">
                  <c:v>381.00508894597749</c:v>
                </c:pt>
                <c:pt idx="63703">
                  <c:v>381.00513494387855</c:v>
                </c:pt>
                <c:pt idx="63704">
                  <c:v>381.00518093736434</c:v>
                </c:pt>
                <c:pt idx="63705">
                  <c:v>381.0052269264354</c:v>
                </c:pt>
                <c:pt idx="63706">
                  <c:v>381.00527291109211</c:v>
                </c:pt>
                <c:pt idx="63707">
                  <c:v>381.00531889133487</c:v>
                </c:pt>
                <c:pt idx="63708">
                  <c:v>381.00536486716419</c:v>
                </c:pt>
                <c:pt idx="63709">
                  <c:v>381.00541083858036</c:v>
                </c:pt>
                <c:pt idx="63710">
                  <c:v>381.00545680558395</c:v>
                </c:pt>
                <c:pt idx="63711">
                  <c:v>381.00550276817523</c:v>
                </c:pt>
                <c:pt idx="63712">
                  <c:v>381.00554872635479</c:v>
                </c:pt>
                <c:pt idx="63713">
                  <c:v>381.0055946801229</c:v>
                </c:pt>
                <c:pt idx="63714">
                  <c:v>381.00564062948007</c:v>
                </c:pt>
                <c:pt idx="63715">
                  <c:v>381.00568657442676</c:v>
                </c:pt>
                <c:pt idx="63716">
                  <c:v>381.00573251496326</c:v>
                </c:pt>
                <c:pt idx="63717">
                  <c:v>381.00577845109012</c:v>
                </c:pt>
                <c:pt idx="63718">
                  <c:v>381.0058243828077</c:v>
                </c:pt>
                <c:pt idx="63719">
                  <c:v>381.00587031011645</c:v>
                </c:pt>
                <c:pt idx="63720">
                  <c:v>381.00591623301676</c:v>
                </c:pt>
                <c:pt idx="63721">
                  <c:v>381.0059621515091</c:v>
                </c:pt>
                <c:pt idx="63722">
                  <c:v>381.00600806559385</c:v>
                </c:pt>
                <c:pt idx="63723">
                  <c:v>381.00605397527147</c:v>
                </c:pt>
                <c:pt idx="63724">
                  <c:v>381.00609988054231</c:v>
                </c:pt>
                <c:pt idx="63725">
                  <c:v>381.00614578140693</c:v>
                </c:pt>
                <c:pt idx="63726">
                  <c:v>381.00619167786562</c:v>
                </c:pt>
                <c:pt idx="63727">
                  <c:v>381.00623756991882</c:v>
                </c:pt>
                <c:pt idx="63728">
                  <c:v>381.00628345756706</c:v>
                </c:pt>
                <c:pt idx="63729">
                  <c:v>381.00632934081062</c:v>
                </c:pt>
                <c:pt idx="63730">
                  <c:v>381.00637521965007</c:v>
                </c:pt>
                <c:pt idx="63731">
                  <c:v>381.00642109408568</c:v>
                </c:pt>
                <c:pt idx="63732">
                  <c:v>381.00646696411798</c:v>
                </c:pt>
                <c:pt idx="63733">
                  <c:v>381.00651282974735</c:v>
                </c:pt>
                <c:pt idx="63734">
                  <c:v>381.0065586909742</c:v>
                </c:pt>
                <c:pt idx="63735">
                  <c:v>381.00660454779904</c:v>
                </c:pt>
                <c:pt idx="63736">
                  <c:v>381.00665040022216</c:v>
                </c:pt>
                <c:pt idx="63737">
                  <c:v>381.00669624824411</c:v>
                </c:pt>
                <c:pt idx="63738">
                  <c:v>381.00674209186519</c:v>
                </c:pt>
                <c:pt idx="63739">
                  <c:v>381.00678793108591</c:v>
                </c:pt>
                <c:pt idx="63740">
                  <c:v>381.00683376590672</c:v>
                </c:pt>
                <c:pt idx="63741">
                  <c:v>381.00687959632791</c:v>
                </c:pt>
                <c:pt idx="63742">
                  <c:v>381.00692542235004</c:v>
                </c:pt>
                <c:pt idx="63743">
                  <c:v>381.00697124397345</c:v>
                </c:pt>
                <c:pt idx="63744">
                  <c:v>381.00701706119855</c:v>
                </c:pt>
                <c:pt idx="63745">
                  <c:v>381.00706287402585</c:v>
                </c:pt>
                <c:pt idx="63746">
                  <c:v>381.00710868245568</c:v>
                </c:pt>
                <c:pt idx="63747">
                  <c:v>381.00715448648856</c:v>
                </c:pt>
                <c:pt idx="63748">
                  <c:v>381.00720028612483</c:v>
                </c:pt>
                <c:pt idx="63749">
                  <c:v>381.00724608136488</c:v>
                </c:pt>
                <c:pt idx="63750">
                  <c:v>381.00729187220924</c:v>
                </c:pt>
                <c:pt idx="63751">
                  <c:v>381.00733765865829</c:v>
                </c:pt>
                <c:pt idx="63752">
                  <c:v>381.00738344071243</c:v>
                </c:pt>
                <c:pt idx="63753">
                  <c:v>381.00742921837207</c:v>
                </c:pt>
                <c:pt idx="63754">
                  <c:v>381.00747499163771</c:v>
                </c:pt>
                <c:pt idx="63755">
                  <c:v>381.00752076050969</c:v>
                </c:pt>
                <c:pt idx="63756">
                  <c:v>381.00756652498842</c:v>
                </c:pt>
                <c:pt idx="63757">
                  <c:v>381.0076122850744</c:v>
                </c:pt>
                <c:pt idx="63758">
                  <c:v>381.00765804076804</c:v>
                </c:pt>
                <c:pt idx="63759">
                  <c:v>381.00770379206966</c:v>
                </c:pt>
                <c:pt idx="63760">
                  <c:v>381.00774953897985</c:v>
                </c:pt>
                <c:pt idx="63761">
                  <c:v>381.00779528149889</c:v>
                </c:pt>
                <c:pt idx="63762">
                  <c:v>381.00784101962722</c:v>
                </c:pt>
                <c:pt idx="63763">
                  <c:v>381.00788675336531</c:v>
                </c:pt>
                <c:pt idx="63764">
                  <c:v>381.00793248271356</c:v>
                </c:pt>
                <c:pt idx="63765">
                  <c:v>381.00797820767241</c:v>
                </c:pt>
                <c:pt idx="63766">
                  <c:v>381.00802392824227</c:v>
                </c:pt>
                <c:pt idx="63767">
                  <c:v>381.00806964442353</c:v>
                </c:pt>
                <c:pt idx="63768">
                  <c:v>381.00811535621665</c:v>
                </c:pt>
                <c:pt idx="63769">
                  <c:v>381.00816106362203</c:v>
                </c:pt>
                <c:pt idx="63770">
                  <c:v>381.00820676664011</c:v>
                </c:pt>
                <c:pt idx="63771">
                  <c:v>381.00825246527131</c:v>
                </c:pt>
                <c:pt idx="63772">
                  <c:v>381.00829815951602</c:v>
                </c:pt>
                <c:pt idx="63773">
                  <c:v>381.00834384937468</c:v>
                </c:pt>
                <c:pt idx="63774">
                  <c:v>381.00838953484777</c:v>
                </c:pt>
                <c:pt idx="63775">
                  <c:v>381.00843521593561</c:v>
                </c:pt>
                <c:pt idx="63776">
                  <c:v>381.00848089263866</c:v>
                </c:pt>
                <c:pt idx="63777">
                  <c:v>381.00852656495732</c:v>
                </c:pt>
                <c:pt idx="63778">
                  <c:v>381.00857223289211</c:v>
                </c:pt>
                <c:pt idx="63779">
                  <c:v>381.0086178964433</c:v>
                </c:pt>
                <c:pt idx="63780">
                  <c:v>381.00866355561146</c:v>
                </c:pt>
                <c:pt idx="63781">
                  <c:v>381.00870921039689</c:v>
                </c:pt>
                <c:pt idx="63782">
                  <c:v>381.00875486080008</c:v>
                </c:pt>
                <c:pt idx="63783">
                  <c:v>381.00880050682144</c:v>
                </c:pt>
                <c:pt idx="63784">
                  <c:v>381.00884614846137</c:v>
                </c:pt>
                <c:pt idx="63785">
                  <c:v>381.00889178572032</c:v>
                </c:pt>
                <c:pt idx="63786">
                  <c:v>381.00893741859863</c:v>
                </c:pt>
                <c:pt idx="63787">
                  <c:v>381.00898304709688</c:v>
                </c:pt>
                <c:pt idx="63788">
                  <c:v>381.00902867121533</c:v>
                </c:pt>
                <c:pt idx="63789">
                  <c:v>381.00907429095446</c:v>
                </c:pt>
                <c:pt idx="63790">
                  <c:v>381.00911990631471</c:v>
                </c:pt>
                <c:pt idx="63791">
                  <c:v>381.00916551729648</c:v>
                </c:pt>
                <c:pt idx="63792">
                  <c:v>381.00921112390023</c:v>
                </c:pt>
                <c:pt idx="63793">
                  <c:v>381.0092567261263</c:v>
                </c:pt>
                <c:pt idx="63794">
                  <c:v>381.00930232397519</c:v>
                </c:pt>
                <c:pt idx="63795">
                  <c:v>381.00934791744726</c:v>
                </c:pt>
                <c:pt idx="63796">
                  <c:v>381.00939350654295</c:v>
                </c:pt>
                <c:pt idx="63797">
                  <c:v>381.00943909126266</c:v>
                </c:pt>
                <c:pt idx="63798">
                  <c:v>381.00948467160691</c:v>
                </c:pt>
                <c:pt idx="63799">
                  <c:v>381.00953024757598</c:v>
                </c:pt>
                <c:pt idx="63800">
                  <c:v>381.00957581917038</c:v>
                </c:pt>
                <c:pt idx="63801">
                  <c:v>381.00962138639051</c:v>
                </c:pt>
                <c:pt idx="63802">
                  <c:v>381.00966694923682</c:v>
                </c:pt>
                <c:pt idx="63803">
                  <c:v>381.00971250770965</c:v>
                </c:pt>
                <c:pt idx="63804">
                  <c:v>381.00975806180946</c:v>
                </c:pt>
                <c:pt idx="63805">
                  <c:v>381.00980361153671</c:v>
                </c:pt>
                <c:pt idx="63806">
                  <c:v>381.00984915689179</c:v>
                </c:pt>
                <c:pt idx="63807">
                  <c:v>381.00989469787504</c:v>
                </c:pt>
                <c:pt idx="63808">
                  <c:v>381.00994023448703</c:v>
                </c:pt>
                <c:pt idx="63809">
                  <c:v>381.00998576672805</c:v>
                </c:pt>
                <c:pt idx="63810">
                  <c:v>381.0100312945986</c:v>
                </c:pt>
                <c:pt idx="63811">
                  <c:v>381.01007681809909</c:v>
                </c:pt>
                <c:pt idx="63812">
                  <c:v>381.01012233722992</c:v>
                </c:pt>
                <c:pt idx="63813">
                  <c:v>381.01016785199147</c:v>
                </c:pt>
                <c:pt idx="63814">
                  <c:v>381.01021336238426</c:v>
                </c:pt>
                <c:pt idx="63815">
                  <c:v>381.01025886840858</c:v>
                </c:pt>
                <c:pt idx="63816">
                  <c:v>381.01030437006494</c:v>
                </c:pt>
                <c:pt idx="63817">
                  <c:v>381.0103498673538</c:v>
                </c:pt>
                <c:pt idx="63818">
                  <c:v>381.01039536027548</c:v>
                </c:pt>
                <c:pt idx="63819">
                  <c:v>381.0104408488304</c:v>
                </c:pt>
                <c:pt idx="63820">
                  <c:v>381.01048633301906</c:v>
                </c:pt>
                <c:pt idx="63821">
                  <c:v>381.0105318128418</c:v>
                </c:pt>
                <c:pt idx="63822">
                  <c:v>381.01057728829909</c:v>
                </c:pt>
                <c:pt idx="63823">
                  <c:v>381.01062275939137</c:v>
                </c:pt>
                <c:pt idx="63824">
                  <c:v>381.01066822611898</c:v>
                </c:pt>
                <c:pt idx="63825">
                  <c:v>381.01071368848238</c:v>
                </c:pt>
                <c:pt idx="63826">
                  <c:v>381.01075914648203</c:v>
                </c:pt>
                <c:pt idx="63827">
                  <c:v>381.01080460011826</c:v>
                </c:pt>
                <c:pt idx="63828">
                  <c:v>381.01085004939159</c:v>
                </c:pt>
                <c:pt idx="63829">
                  <c:v>381.01089549430236</c:v>
                </c:pt>
                <c:pt idx="63830">
                  <c:v>381.01094093485096</c:v>
                </c:pt>
                <c:pt idx="63831">
                  <c:v>381.01098637103797</c:v>
                </c:pt>
                <c:pt idx="63832">
                  <c:v>381.01103180286361</c:v>
                </c:pt>
                <c:pt idx="63833">
                  <c:v>381.01107723032845</c:v>
                </c:pt>
                <c:pt idx="63834">
                  <c:v>381.01112265343284</c:v>
                </c:pt>
                <c:pt idx="63835">
                  <c:v>381.01116807217721</c:v>
                </c:pt>
                <c:pt idx="63836">
                  <c:v>381.01121348656193</c:v>
                </c:pt>
                <c:pt idx="63837">
                  <c:v>381.01125889658755</c:v>
                </c:pt>
                <c:pt idx="63838">
                  <c:v>381.01130430225436</c:v>
                </c:pt>
                <c:pt idx="63839">
                  <c:v>381.01134970356281</c:v>
                </c:pt>
                <c:pt idx="63840">
                  <c:v>381.01139510051331</c:v>
                </c:pt>
                <c:pt idx="63841">
                  <c:v>381.01144049310636</c:v>
                </c:pt>
                <c:pt idx="63842">
                  <c:v>381.01148588134225</c:v>
                </c:pt>
                <c:pt idx="63843">
                  <c:v>381.01153126522155</c:v>
                </c:pt>
                <c:pt idx="63844">
                  <c:v>381.01157664474454</c:v>
                </c:pt>
                <c:pt idx="63845">
                  <c:v>381.01162201991167</c:v>
                </c:pt>
                <c:pt idx="63846">
                  <c:v>381.0116673907234</c:v>
                </c:pt>
                <c:pt idx="63847">
                  <c:v>381.01171275718013</c:v>
                </c:pt>
                <c:pt idx="63848">
                  <c:v>381.01175811928232</c:v>
                </c:pt>
                <c:pt idx="63849">
                  <c:v>381.0118034770303</c:v>
                </c:pt>
                <c:pt idx="63850">
                  <c:v>381.01184883042453</c:v>
                </c:pt>
                <c:pt idx="63851">
                  <c:v>381.01189417946546</c:v>
                </c:pt>
                <c:pt idx="63852">
                  <c:v>381.01193952415343</c:v>
                </c:pt>
                <c:pt idx="63853">
                  <c:v>381.01198486448897</c:v>
                </c:pt>
                <c:pt idx="63854">
                  <c:v>381.01203020047234</c:v>
                </c:pt>
                <c:pt idx="63855">
                  <c:v>381.01207553210412</c:v>
                </c:pt>
                <c:pt idx="63856">
                  <c:v>381.01212085938465</c:v>
                </c:pt>
                <c:pt idx="63857">
                  <c:v>381.01216618231439</c:v>
                </c:pt>
                <c:pt idx="63858">
                  <c:v>381.01221150089367</c:v>
                </c:pt>
                <c:pt idx="63859">
                  <c:v>381.01225681512295</c:v>
                </c:pt>
                <c:pt idx="63860">
                  <c:v>381.01230212500269</c:v>
                </c:pt>
                <c:pt idx="63861">
                  <c:v>381.01234743053328</c:v>
                </c:pt>
                <c:pt idx="63862">
                  <c:v>381.01239273171512</c:v>
                </c:pt>
                <c:pt idx="63863">
                  <c:v>381.01243802854867</c:v>
                </c:pt>
                <c:pt idx="63864">
                  <c:v>381.01248332103427</c:v>
                </c:pt>
                <c:pt idx="63865">
                  <c:v>381.01252860917242</c:v>
                </c:pt>
                <c:pt idx="63866">
                  <c:v>381.01257389296353</c:v>
                </c:pt>
                <c:pt idx="63867">
                  <c:v>381.01261917240794</c:v>
                </c:pt>
                <c:pt idx="63868">
                  <c:v>381.01266444750615</c:v>
                </c:pt>
                <c:pt idx="63869">
                  <c:v>381.01270971825852</c:v>
                </c:pt>
                <c:pt idx="63870">
                  <c:v>381.01275498466549</c:v>
                </c:pt>
                <c:pt idx="63871">
                  <c:v>381.01280024672752</c:v>
                </c:pt>
                <c:pt idx="63872">
                  <c:v>381.01284550444495</c:v>
                </c:pt>
                <c:pt idx="63873">
                  <c:v>381.01289075781824</c:v>
                </c:pt>
                <c:pt idx="63874">
                  <c:v>381.01293600684784</c:v>
                </c:pt>
                <c:pt idx="63875">
                  <c:v>381.01298125153409</c:v>
                </c:pt>
                <c:pt idx="63876">
                  <c:v>381.01302649187744</c:v>
                </c:pt>
                <c:pt idx="63877">
                  <c:v>381.0130717278783</c:v>
                </c:pt>
                <c:pt idx="63878">
                  <c:v>381.01311695953711</c:v>
                </c:pt>
                <c:pt idx="63879">
                  <c:v>381.01316218685429</c:v>
                </c:pt>
                <c:pt idx="63880">
                  <c:v>381.01320740983027</c:v>
                </c:pt>
                <c:pt idx="63881">
                  <c:v>381.01325262846541</c:v>
                </c:pt>
                <c:pt idx="63882">
                  <c:v>381.0132978427601</c:v>
                </c:pt>
                <c:pt idx="63883">
                  <c:v>381.0133430527149</c:v>
                </c:pt>
                <c:pt idx="63884">
                  <c:v>381.01338825833005</c:v>
                </c:pt>
                <c:pt idx="63885">
                  <c:v>381.01343345960612</c:v>
                </c:pt>
                <c:pt idx="63886">
                  <c:v>381.01347865654344</c:v>
                </c:pt>
                <c:pt idx="63887">
                  <c:v>381.01352384914247</c:v>
                </c:pt>
                <c:pt idx="63888">
                  <c:v>381.01356903740356</c:v>
                </c:pt>
                <c:pt idx="63889">
                  <c:v>381.0136142213272</c:v>
                </c:pt>
                <c:pt idx="63890">
                  <c:v>381.01365940091381</c:v>
                </c:pt>
                <c:pt idx="63891">
                  <c:v>381.01370457616372</c:v>
                </c:pt>
                <c:pt idx="63892">
                  <c:v>381.01374974707744</c:v>
                </c:pt>
                <c:pt idx="63893">
                  <c:v>381.01379491365532</c:v>
                </c:pt>
                <c:pt idx="63894">
                  <c:v>381.0138400758978</c:v>
                </c:pt>
                <c:pt idx="63895">
                  <c:v>381.0138852338053</c:v>
                </c:pt>
                <c:pt idx="63896">
                  <c:v>381.0139303873782</c:v>
                </c:pt>
                <c:pt idx="63897">
                  <c:v>381.01397553661701</c:v>
                </c:pt>
                <c:pt idx="63898">
                  <c:v>381.01402068152203</c:v>
                </c:pt>
                <c:pt idx="63899">
                  <c:v>381.01406582209381</c:v>
                </c:pt>
                <c:pt idx="63900">
                  <c:v>381.01411095833259</c:v>
                </c:pt>
                <c:pt idx="63901">
                  <c:v>381.01415609023894</c:v>
                </c:pt>
                <c:pt idx="63902">
                  <c:v>381.01420121781325</c:v>
                </c:pt>
                <c:pt idx="63903">
                  <c:v>381.01424634105587</c:v>
                </c:pt>
                <c:pt idx="63904">
                  <c:v>381.01429145996724</c:v>
                </c:pt>
                <c:pt idx="63905">
                  <c:v>381.01433657454783</c:v>
                </c:pt>
                <c:pt idx="63906">
                  <c:v>381.01438168479797</c:v>
                </c:pt>
                <c:pt idx="63907">
                  <c:v>381.01442679071812</c:v>
                </c:pt>
                <c:pt idx="63908">
                  <c:v>381.01447189230873</c:v>
                </c:pt>
                <c:pt idx="63909">
                  <c:v>381.01451698957015</c:v>
                </c:pt>
                <c:pt idx="63910">
                  <c:v>381.01456208250283</c:v>
                </c:pt>
                <c:pt idx="63911">
                  <c:v>381.01460717110717</c:v>
                </c:pt>
                <c:pt idx="63912">
                  <c:v>381.01465225538362</c:v>
                </c:pt>
                <c:pt idx="63913">
                  <c:v>381.01469733533253</c:v>
                </c:pt>
                <c:pt idx="63914">
                  <c:v>381.0147424109544</c:v>
                </c:pt>
                <c:pt idx="63915">
                  <c:v>381.01478748224957</c:v>
                </c:pt>
                <c:pt idx="63916">
                  <c:v>381.01483254921851</c:v>
                </c:pt>
                <c:pt idx="63917">
                  <c:v>381.01487761186161</c:v>
                </c:pt>
                <c:pt idx="63918">
                  <c:v>381.01492267017932</c:v>
                </c:pt>
                <c:pt idx="63919">
                  <c:v>381.01496772417198</c:v>
                </c:pt>
                <c:pt idx="63920">
                  <c:v>381.01501277384006</c:v>
                </c:pt>
                <c:pt idx="63921">
                  <c:v>381.01505781918394</c:v>
                </c:pt>
                <c:pt idx="63922">
                  <c:v>381.01510286020408</c:v>
                </c:pt>
                <c:pt idx="63923">
                  <c:v>381.01514789690088</c:v>
                </c:pt>
                <c:pt idx="63924">
                  <c:v>381.01519292927475</c:v>
                </c:pt>
                <c:pt idx="63925">
                  <c:v>381.01523795732612</c:v>
                </c:pt>
                <c:pt idx="63926">
                  <c:v>381.01528298105535</c:v>
                </c:pt>
                <c:pt idx="63927">
                  <c:v>381.01532800046294</c:v>
                </c:pt>
                <c:pt idx="63928">
                  <c:v>381.01537301554919</c:v>
                </c:pt>
                <c:pt idx="63929">
                  <c:v>381.01541802631465</c:v>
                </c:pt>
                <c:pt idx="63930">
                  <c:v>381.01546303275961</c:v>
                </c:pt>
                <c:pt idx="63931">
                  <c:v>381.01550803488459</c:v>
                </c:pt>
                <c:pt idx="63932">
                  <c:v>381.01555303268992</c:v>
                </c:pt>
                <c:pt idx="63933">
                  <c:v>381.01559802617612</c:v>
                </c:pt>
                <c:pt idx="63934">
                  <c:v>381.01564301534347</c:v>
                </c:pt>
                <c:pt idx="63935">
                  <c:v>381.01568800019248</c:v>
                </c:pt>
                <c:pt idx="63936">
                  <c:v>381.0157329807235</c:v>
                </c:pt>
                <c:pt idx="63937">
                  <c:v>381.01577795693703</c:v>
                </c:pt>
                <c:pt idx="63938">
                  <c:v>381.01582292883342</c:v>
                </c:pt>
                <c:pt idx="63939">
                  <c:v>381.01586789641306</c:v>
                </c:pt>
                <c:pt idx="63940">
                  <c:v>381.0159128596764</c:v>
                </c:pt>
                <c:pt idx="63941">
                  <c:v>381.01595781862392</c:v>
                </c:pt>
                <c:pt idx="63942">
                  <c:v>381.01600277325593</c:v>
                </c:pt>
                <c:pt idx="63943">
                  <c:v>381.01604772357291</c:v>
                </c:pt>
                <c:pt idx="63944">
                  <c:v>381.01609266957524</c:v>
                </c:pt>
                <c:pt idx="63945">
                  <c:v>381.01613761126333</c:v>
                </c:pt>
                <c:pt idx="63946">
                  <c:v>381.01618254863763</c:v>
                </c:pt>
                <c:pt idx="63947">
                  <c:v>381.01622748169848</c:v>
                </c:pt>
                <c:pt idx="63948">
                  <c:v>381.01627241044639</c:v>
                </c:pt>
                <c:pt idx="63949">
                  <c:v>381.01631733488176</c:v>
                </c:pt>
                <c:pt idx="63950">
                  <c:v>381.01636225500494</c:v>
                </c:pt>
                <c:pt idx="63951">
                  <c:v>381.01640717081636</c:v>
                </c:pt>
                <c:pt idx="63952">
                  <c:v>381.0164520823165</c:v>
                </c:pt>
                <c:pt idx="63953">
                  <c:v>381.0164969895057</c:v>
                </c:pt>
                <c:pt idx="63954">
                  <c:v>381.0165418923844</c:v>
                </c:pt>
                <c:pt idx="63955">
                  <c:v>381.016586790953</c:v>
                </c:pt>
                <c:pt idx="63956">
                  <c:v>381.01663168521191</c:v>
                </c:pt>
                <c:pt idx="63957">
                  <c:v>381.01667657516163</c:v>
                </c:pt>
                <c:pt idx="63958">
                  <c:v>381.01672146080244</c:v>
                </c:pt>
                <c:pt idx="63959">
                  <c:v>381.01676634213482</c:v>
                </c:pt>
                <c:pt idx="63960">
                  <c:v>381.01681121915919</c:v>
                </c:pt>
                <c:pt idx="63961">
                  <c:v>381.01685609187598</c:v>
                </c:pt>
                <c:pt idx="63962">
                  <c:v>381.01690096028557</c:v>
                </c:pt>
                <c:pt idx="63963">
                  <c:v>381.01694582438842</c:v>
                </c:pt>
                <c:pt idx="63964">
                  <c:v>381.01699068418486</c:v>
                </c:pt>
                <c:pt idx="63965">
                  <c:v>381.01703553967536</c:v>
                </c:pt>
                <c:pt idx="63966">
                  <c:v>381.01708039086031</c:v>
                </c:pt>
                <c:pt idx="63967">
                  <c:v>381.01712523774012</c:v>
                </c:pt>
                <c:pt idx="63968">
                  <c:v>381.01717008031522</c:v>
                </c:pt>
                <c:pt idx="63969">
                  <c:v>381.01721491858609</c:v>
                </c:pt>
                <c:pt idx="63970">
                  <c:v>381.017259752553</c:v>
                </c:pt>
                <c:pt idx="63971">
                  <c:v>381.01730458221647</c:v>
                </c:pt>
                <c:pt idx="63972">
                  <c:v>381.01734940757689</c:v>
                </c:pt>
                <c:pt idx="63973">
                  <c:v>381.01739422863466</c:v>
                </c:pt>
                <c:pt idx="63974">
                  <c:v>381.01743904539018</c:v>
                </c:pt>
                <c:pt idx="63975">
                  <c:v>381.01748385784384</c:v>
                </c:pt>
                <c:pt idx="63976">
                  <c:v>381.01752866599617</c:v>
                </c:pt>
                <c:pt idx="63977">
                  <c:v>381.01757346984749</c:v>
                </c:pt>
                <c:pt idx="63978">
                  <c:v>381.01761826939821</c:v>
                </c:pt>
                <c:pt idx="63979">
                  <c:v>381.01766306464879</c:v>
                </c:pt>
                <c:pt idx="63980">
                  <c:v>381.01770785559955</c:v>
                </c:pt>
                <c:pt idx="63981">
                  <c:v>381.01775264225103</c:v>
                </c:pt>
                <c:pt idx="63982">
                  <c:v>381.01779742460354</c:v>
                </c:pt>
                <c:pt idx="63983">
                  <c:v>381.01784220265756</c:v>
                </c:pt>
                <c:pt idx="63984">
                  <c:v>381.01788697641348</c:v>
                </c:pt>
                <c:pt idx="63985">
                  <c:v>381.01793174587169</c:v>
                </c:pt>
                <c:pt idx="63986">
                  <c:v>381.0179765110326</c:v>
                </c:pt>
                <c:pt idx="63987">
                  <c:v>381.01802127189666</c:v>
                </c:pt>
                <c:pt idx="63988">
                  <c:v>381.01806602846432</c:v>
                </c:pt>
                <c:pt idx="63989">
                  <c:v>381.01811078073587</c:v>
                </c:pt>
                <c:pt idx="63990">
                  <c:v>381.01815552871182</c:v>
                </c:pt>
                <c:pt idx="63991">
                  <c:v>381.01820027239251</c:v>
                </c:pt>
                <c:pt idx="63992">
                  <c:v>381.01824501177845</c:v>
                </c:pt>
                <c:pt idx="63993">
                  <c:v>381.01828974686998</c:v>
                </c:pt>
                <c:pt idx="63994">
                  <c:v>381.01833447766751</c:v>
                </c:pt>
                <c:pt idx="63995">
                  <c:v>381.01837920417148</c:v>
                </c:pt>
                <c:pt idx="63996">
                  <c:v>381.0184239263823</c:v>
                </c:pt>
                <c:pt idx="63997">
                  <c:v>381.01846864430036</c:v>
                </c:pt>
                <c:pt idx="63998">
                  <c:v>381.01851335792611</c:v>
                </c:pt>
                <c:pt idx="63999">
                  <c:v>381.0185580672599</c:v>
                </c:pt>
                <c:pt idx="64000">
                  <c:v>381.01860277230224</c:v>
                </c:pt>
                <c:pt idx="64001">
                  <c:v>381.01864747305342</c:v>
                </c:pt>
                <c:pt idx="64002">
                  <c:v>381.01869216951394</c:v>
                </c:pt>
                <c:pt idx="64003">
                  <c:v>381.0187368616842</c:v>
                </c:pt>
                <c:pt idx="64004">
                  <c:v>381.01878154956461</c:v>
                </c:pt>
                <c:pt idx="64005">
                  <c:v>381.01882623315555</c:v>
                </c:pt>
                <c:pt idx="64006">
                  <c:v>381.01887091245743</c:v>
                </c:pt>
                <c:pt idx="64007">
                  <c:v>381.01891558747076</c:v>
                </c:pt>
                <c:pt idx="64008">
                  <c:v>381.01896025819582</c:v>
                </c:pt>
                <c:pt idx="64009">
                  <c:v>381.01900492463307</c:v>
                </c:pt>
                <c:pt idx="64010">
                  <c:v>381.01904958678296</c:v>
                </c:pt>
                <c:pt idx="64011">
                  <c:v>381.01909424464583</c:v>
                </c:pt>
                <c:pt idx="64012">
                  <c:v>381.01913889822214</c:v>
                </c:pt>
                <c:pt idx="64013">
                  <c:v>381.01918354751228</c:v>
                </c:pt>
                <c:pt idx="64014">
                  <c:v>381.01922819251672</c:v>
                </c:pt>
                <c:pt idx="64015">
                  <c:v>381.01927283323585</c:v>
                </c:pt>
                <c:pt idx="64016">
                  <c:v>381.01931746967</c:v>
                </c:pt>
                <c:pt idx="64017">
                  <c:v>381.01936210181964</c:v>
                </c:pt>
                <c:pt idx="64018">
                  <c:v>381.01940672968522</c:v>
                </c:pt>
                <c:pt idx="64019">
                  <c:v>381.01945135326707</c:v>
                </c:pt>
                <c:pt idx="64020">
                  <c:v>381.01949597256566</c:v>
                </c:pt>
                <c:pt idx="64021">
                  <c:v>381.01954058758133</c:v>
                </c:pt>
                <c:pt idx="64022">
                  <c:v>381.01958519831464</c:v>
                </c:pt>
                <c:pt idx="64023">
                  <c:v>381.01962980476583</c:v>
                </c:pt>
                <c:pt idx="64024">
                  <c:v>381.01967440693545</c:v>
                </c:pt>
                <c:pt idx="64025">
                  <c:v>381.0197190048238</c:v>
                </c:pt>
                <c:pt idx="64026">
                  <c:v>381.01976359843133</c:v>
                </c:pt>
                <c:pt idx="64027">
                  <c:v>381.01980818775849</c:v>
                </c:pt>
                <c:pt idx="64028">
                  <c:v>381.01985277280568</c:v>
                </c:pt>
                <c:pt idx="64029">
                  <c:v>381.01989735357324</c:v>
                </c:pt>
                <c:pt idx="64030">
                  <c:v>381.01994193006163</c:v>
                </c:pt>
                <c:pt idx="64031">
                  <c:v>381.01998650227131</c:v>
                </c:pt>
                <c:pt idx="64032">
                  <c:v>381.02003107020261</c:v>
                </c:pt>
                <c:pt idx="64033">
                  <c:v>381.02007563385598</c:v>
                </c:pt>
                <c:pt idx="64034">
                  <c:v>381.02012019323183</c:v>
                </c:pt>
                <c:pt idx="64035">
                  <c:v>381.02016474833061</c:v>
                </c:pt>
                <c:pt idx="64036">
                  <c:v>381.02020929915261</c:v>
                </c:pt>
                <c:pt idx="64037">
                  <c:v>381.02025384569833</c:v>
                </c:pt>
                <c:pt idx="64038">
                  <c:v>381.02029838796824</c:v>
                </c:pt>
                <c:pt idx="64039">
                  <c:v>381.02034292596261</c:v>
                </c:pt>
                <c:pt idx="64040">
                  <c:v>381.0203874596819</c:v>
                </c:pt>
                <c:pt idx="64041">
                  <c:v>381.02043198912656</c:v>
                </c:pt>
                <c:pt idx="64042">
                  <c:v>381.020476514297</c:v>
                </c:pt>
                <c:pt idx="64043">
                  <c:v>381.02052103519361</c:v>
                </c:pt>
                <c:pt idx="64044">
                  <c:v>381.02056555181679</c:v>
                </c:pt>
                <c:pt idx="64045">
                  <c:v>381.02061006416693</c:v>
                </c:pt>
                <c:pt idx="64046">
                  <c:v>381.0206545722445</c:v>
                </c:pt>
                <c:pt idx="64047">
                  <c:v>381.02069907604988</c:v>
                </c:pt>
                <c:pt idx="64048">
                  <c:v>381.02074357558348</c:v>
                </c:pt>
                <c:pt idx="64049">
                  <c:v>381.0207880708457</c:v>
                </c:pt>
                <c:pt idx="64050">
                  <c:v>381.02083256183693</c:v>
                </c:pt>
                <c:pt idx="64051">
                  <c:v>381.02087704855762</c:v>
                </c:pt>
                <c:pt idx="64052">
                  <c:v>381.02092153100824</c:v>
                </c:pt>
                <c:pt idx="64053">
                  <c:v>381.02096600918907</c:v>
                </c:pt>
                <c:pt idx="64054">
                  <c:v>381.02101048310055</c:v>
                </c:pt>
                <c:pt idx="64055">
                  <c:v>381.02105495274316</c:v>
                </c:pt>
                <c:pt idx="64056">
                  <c:v>381.02109941811727</c:v>
                </c:pt>
                <c:pt idx="64057">
                  <c:v>381.0211438792233</c:v>
                </c:pt>
                <c:pt idx="64058">
                  <c:v>381.02118833606158</c:v>
                </c:pt>
                <c:pt idx="64059">
                  <c:v>381.02123278863269</c:v>
                </c:pt>
                <c:pt idx="64060">
                  <c:v>381.02127723693684</c:v>
                </c:pt>
                <c:pt idx="64061">
                  <c:v>381.02132168097461</c:v>
                </c:pt>
                <c:pt idx="64062">
                  <c:v>381.02136612074628</c:v>
                </c:pt>
                <c:pt idx="64063">
                  <c:v>381.02141055625236</c:v>
                </c:pt>
                <c:pt idx="64064">
                  <c:v>381.0214549874932</c:v>
                </c:pt>
                <c:pt idx="64065">
                  <c:v>381.02149941446919</c:v>
                </c:pt>
                <c:pt idx="64066">
                  <c:v>381.02154383718084</c:v>
                </c:pt>
                <c:pt idx="64067">
                  <c:v>381.02158825562844</c:v>
                </c:pt>
                <c:pt idx="64068">
                  <c:v>381.0216326698125</c:v>
                </c:pt>
                <c:pt idx="64069">
                  <c:v>381.02167707973331</c:v>
                </c:pt>
                <c:pt idx="64070">
                  <c:v>381.02172148539142</c:v>
                </c:pt>
                <c:pt idx="64071">
                  <c:v>381.02176588678714</c:v>
                </c:pt>
                <c:pt idx="64072">
                  <c:v>381.0218102839209</c:v>
                </c:pt>
                <c:pt idx="64073">
                  <c:v>381.02185467679317</c:v>
                </c:pt>
                <c:pt idx="64074">
                  <c:v>381.02189906540423</c:v>
                </c:pt>
                <c:pt idx="64075">
                  <c:v>381.02194344975464</c:v>
                </c:pt>
                <c:pt idx="64076">
                  <c:v>381.0219878298447</c:v>
                </c:pt>
                <c:pt idx="64077">
                  <c:v>381.02203220567486</c:v>
                </c:pt>
                <c:pt idx="64078">
                  <c:v>381.02207657724551</c:v>
                </c:pt>
                <c:pt idx="64079">
                  <c:v>381.02212094455706</c:v>
                </c:pt>
                <c:pt idx="64080">
                  <c:v>381.02216530760995</c:v>
                </c:pt>
                <c:pt idx="64081">
                  <c:v>381.02220966640459</c:v>
                </c:pt>
                <c:pt idx="64082">
                  <c:v>381.02225402094132</c:v>
                </c:pt>
                <c:pt idx="64083">
                  <c:v>381.02229837122064</c:v>
                </c:pt>
                <c:pt idx="64084">
                  <c:v>381.02234271724291</c:v>
                </c:pt>
                <c:pt idx="64085">
                  <c:v>381.02238705900851</c:v>
                </c:pt>
                <c:pt idx="64086">
                  <c:v>381.02243139651796</c:v>
                </c:pt>
                <c:pt idx="64087">
                  <c:v>381.02247572977154</c:v>
                </c:pt>
                <c:pt idx="64088">
                  <c:v>381.02252005876971</c:v>
                </c:pt>
                <c:pt idx="64089">
                  <c:v>381.02256438351287</c:v>
                </c:pt>
                <c:pt idx="64090">
                  <c:v>381.02260870400141</c:v>
                </c:pt>
                <c:pt idx="64091">
                  <c:v>381.02265302023585</c:v>
                </c:pt>
                <c:pt idx="64092">
                  <c:v>381.02269733221647</c:v>
                </c:pt>
                <c:pt idx="64093">
                  <c:v>381.02274163994372</c:v>
                </c:pt>
                <c:pt idx="64094">
                  <c:v>381.022785943418</c:v>
                </c:pt>
                <c:pt idx="64095">
                  <c:v>381.02283024263971</c:v>
                </c:pt>
                <c:pt idx="64096">
                  <c:v>381.02287453760931</c:v>
                </c:pt>
                <c:pt idx="64097">
                  <c:v>381.02291882832719</c:v>
                </c:pt>
                <c:pt idx="64098">
                  <c:v>381.0229631147937</c:v>
                </c:pt>
                <c:pt idx="64099">
                  <c:v>381.02300739700928</c:v>
                </c:pt>
                <c:pt idx="64100">
                  <c:v>381.0230516749744</c:v>
                </c:pt>
                <c:pt idx="64101">
                  <c:v>381.02309594868939</c:v>
                </c:pt>
                <c:pt idx="64102">
                  <c:v>381.02314021815471</c:v>
                </c:pt>
                <c:pt idx="64103">
                  <c:v>381.0231844833707</c:v>
                </c:pt>
                <c:pt idx="64104">
                  <c:v>381.02322874433787</c:v>
                </c:pt>
                <c:pt idx="64105">
                  <c:v>381.02327300105651</c:v>
                </c:pt>
                <c:pt idx="64106">
                  <c:v>381.02331725352713</c:v>
                </c:pt>
                <c:pt idx="64107">
                  <c:v>381.02336150175006</c:v>
                </c:pt>
                <c:pt idx="64108">
                  <c:v>381.02340574572577</c:v>
                </c:pt>
                <c:pt idx="64109">
                  <c:v>381.02344998545465</c:v>
                </c:pt>
                <c:pt idx="64110">
                  <c:v>381.02349422093704</c:v>
                </c:pt>
                <c:pt idx="64111">
                  <c:v>381.02353845217345</c:v>
                </c:pt>
                <c:pt idx="64112">
                  <c:v>381.02358267916424</c:v>
                </c:pt>
                <c:pt idx="64113">
                  <c:v>381.02362690190978</c:v>
                </c:pt>
                <c:pt idx="64114">
                  <c:v>381.0236711204106</c:v>
                </c:pt>
                <c:pt idx="64115">
                  <c:v>381.02371533466697</c:v>
                </c:pt>
                <c:pt idx="64116">
                  <c:v>381.02375954467931</c:v>
                </c:pt>
                <c:pt idx="64117">
                  <c:v>381.02380375044811</c:v>
                </c:pt>
                <c:pt idx="64118">
                  <c:v>381.02384795197378</c:v>
                </c:pt>
                <c:pt idx="64119">
                  <c:v>381.02389214925665</c:v>
                </c:pt>
                <c:pt idx="64120">
                  <c:v>381.02393634229713</c:v>
                </c:pt>
                <c:pt idx="64121">
                  <c:v>381.02398053109567</c:v>
                </c:pt>
                <c:pt idx="64122">
                  <c:v>381.02402471565273</c:v>
                </c:pt>
                <c:pt idx="64123">
                  <c:v>381.02406889596858</c:v>
                </c:pt>
                <c:pt idx="64124">
                  <c:v>381.02411307204375</c:v>
                </c:pt>
                <c:pt idx="64125">
                  <c:v>381.02415724387856</c:v>
                </c:pt>
                <c:pt idx="64126">
                  <c:v>381.02420141147348</c:v>
                </c:pt>
                <c:pt idx="64127">
                  <c:v>381.02424557482885</c:v>
                </c:pt>
                <c:pt idx="64128">
                  <c:v>381.02428973394518</c:v>
                </c:pt>
                <c:pt idx="64129">
                  <c:v>381.02433388882275</c:v>
                </c:pt>
                <c:pt idx="64130">
                  <c:v>381.02437803946208</c:v>
                </c:pt>
                <c:pt idx="64131">
                  <c:v>381.0244221858635</c:v>
                </c:pt>
                <c:pt idx="64132">
                  <c:v>381.02446632802747</c:v>
                </c:pt>
                <c:pt idx="64133">
                  <c:v>381.02451046595434</c:v>
                </c:pt>
                <c:pt idx="64134">
                  <c:v>381.02455459964455</c:v>
                </c:pt>
                <c:pt idx="64135">
                  <c:v>381.02459872909856</c:v>
                </c:pt>
                <c:pt idx="64136">
                  <c:v>381.02464285431665</c:v>
                </c:pt>
                <c:pt idx="64137">
                  <c:v>381.02468697529935</c:v>
                </c:pt>
                <c:pt idx="64138">
                  <c:v>381.02473109204698</c:v>
                </c:pt>
                <c:pt idx="64139">
                  <c:v>381.02477520456</c:v>
                </c:pt>
                <c:pt idx="64140">
                  <c:v>381.02481931283882</c:v>
                </c:pt>
                <c:pt idx="64141">
                  <c:v>381.02486341688382</c:v>
                </c:pt>
                <c:pt idx="64142">
                  <c:v>381.02490751669535</c:v>
                </c:pt>
                <c:pt idx="64143">
                  <c:v>381.02495161227392</c:v>
                </c:pt>
                <c:pt idx="64144">
                  <c:v>381.02499570361994</c:v>
                </c:pt>
                <c:pt idx="64145">
                  <c:v>381.02503979073373</c:v>
                </c:pt>
                <c:pt idx="64146">
                  <c:v>381.0250838736157</c:v>
                </c:pt>
                <c:pt idx="64147">
                  <c:v>381.02512795226636</c:v>
                </c:pt>
                <c:pt idx="64148">
                  <c:v>381.02517202668599</c:v>
                </c:pt>
                <c:pt idx="64149">
                  <c:v>381.02521609687506</c:v>
                </c:pt>
                <c:pt idx="64150">
                  <c:v>381.025260162834</c:v>
                </c:pt>
                <c:pt idx="64151">
                  <c:v>381.02530422456317</c:v>
                </c:pt>
                <c:pt idx="64152">
                  <c:v>381.02534828206302</c:v>
                </c:pt>
                <c:pt idx="64153">
                  <c:v>381.02539233533389</c:v>
                </c:pt>
                <c:pt idx="64154">
                  <c:v>381.02543638437623</c:v>
                </c:pt>
                <c:pt idx="64155">
                  <c:v>381.02548042919045</c:v>
                </c:pt>
                <c:pt idx="64156">
                  <c:v>381.02552446977694</c:v>
                </c:pt>
                <c:pt idx="64157">
                  <c:v>381.02556850613615</c:v>
                </c:pt>
                <c:pt idx="64158">
                  <c:v>381.02561253826843</c:v>
                </c:pt>
                <c:pt idx="64159">
                  <c:v>381.02565656617418</c:v>
                </c:pt>
                <c:pt idx="64160">
                  <c:v>381.02570058985384</c:v>
                </c:pt>
                <c:pt idx="64161">
                  <c:v>381.02574460930782</c:v>
                </c:pt>
                <c:pt idx="64162">
                  <c:v>381.02578862453646</c:v>
                </c:pt>
                <c:pt idx="64163">
                  <c:v>381.02583263554027</c:v>
                </c:pt>
                <c:pt idx="64164">
                  <c:v>381.02587664231959</c:v>
                </c:pt>
                <c:pt idx="64165">
                  <c:v>381.02592064487482</c:v>
                </c:pt>
                <c:pt idx="64166">
                  <c:v>381.02596464320641</c:v>
                </c:pt>
                <c:pt idx="64167">
                  <c:v>381.0260086373147</c:v>
                </c:pt>
                <c:pt idx="64168">
                  <c:v>381.02605262720016</c:v>
                </c:pt>
                <c:pt idx="64169">
                  <c:v>381.02609661286317</c:v>
                </c:pt>
                <c:pt idx="64170">
                  <c:v>381.02614059430414</c:v>
                </c:pt>
                <c:pt idx="64171">
                  <c:v>381.02618457152346</c:v>
                </c:pt>
                <c:pt idx="64172">
                  <c:v>381.02622854452153</c:v>
                </c:pt>
                <c:pt idx="64173">
                  <c:v>381.02627251329881</c:v>
                </c:pt>
                <c:pt idx="64174">
                  <c:v>381.02631647785563</c:v>
                </c:pt>
                <c:pt idx="64175">
                  <c:v>381.02636043819246</c:v>
                </c:pt>
                <c:pt idx="64176">
                  <c:v>381.02640439430962</c:v>
                </c:pt>
                <c:pt idx="64177">
                  <c:v>381.02644834620764</c:v>
                </c:pt>
                <c:pt idx="64178">
                  <c:v>381.0264922938868</c:v>
                </c:pt>
                <c:pt idx="64179">
                  <c:v>381.02653623734761</c:v>
                </c:pt>
                <c:pt idx="64180">
                  <c:v>381.02658017659036</c:v>
                </c:pt>
                <c:pt idx="64181">
                  <c:v>381.02662411161555</c:v>
                </c:pt>
                <c:pt idx="64182">
                  <c:v>381.02666804242358</c:v>
                </c:pt>
                <c:pt idx="64183">
                  <c:v>381.0267119690148</c:v>
                </c:pt>
                <c:pt idx="64184">
                  <c:v>381.02675589138966</c:v>
                </c:pt>
                <c:pt idx="64185">
                  <c:v>381.02679980954855</c:v>
                </c:pt>
                <c:pt idx="64186">
                  <c:v>381.02684372349188</c:v>
                </c:pt>
                <c:pt idx="64187">
                  <c:v>381.02688763321999</c:v>
                </c:pt>
                <c:pt idx="64188">
                  <c:v>381.02693153873344</c:v>
                </c:pt>
                <c:pt idx="64189">
                  <c:v>381.02697544003246</c:v>
                </c:pt>
                <c:pt idx="64190">
                  <c:v>381.02701933711757</c:v>
                </c:pt>
                <c:pt idx="64191">
                  <c:v>381.0270632299891</c:v>
                </c:pt>
                <c:pt idx="64192">
                  <c:v>381.02710711864751</c:v>
                </c:pt>
                <c:pt idx="64193">
                  <c:v>381.02715100309319</c:v>
                </c:pt>
                <c:pt idx="64194">
                  <c:v>381.02719488332656</c:v>
                </c:pt>
                <c:pt idx="64195">
                  <c:v>381.02723875934799</c:v>
                </c:pt>
                <c:pt idx="64196">
                  <c:v>381.02728263115785</c:v>
                </c:pt>
                <c:pt idx="64197">
                  <c:v>381.02732649875668</c:v>
                </c:pt>
                <c:pt idx="64198">
                  <c:v>381.02737036214472</c:v>
                </c:pt>
                <c:pt idx="64199">
                  <c:v>381.02741422132249</c:v>
                </c:pt>
                <c:pt idx="64200">
                  <c:v>381.02745807629037</c:v>
                </c:pt>
                <c:pt idx="64201">
                  <c:v>381.02750192704872</c:v>
                </c:pt>
                <c:pt idx="64202">
                  <c:v>381.02754577359798</c:v>
                </c:pt>
                <c:pt idx="64203">
                  <c:v>381.02758961593855</c:v>
                </c:pt>
                <c:pt idx="64204">
                  <c:v>381.02763345407078</c:v>
                </c:pt>
                <c:pt idx="64205">
                  <c:v>381.02767728799517</c:v>
                </c:pt>
                <c:pt idx="64206">
                  <c:v>381.02772111771213</c:v>
                </c:pt>
                <c:pt idx="64207">
                  <c:v>381.02776494322194</c:v>
                </c:pt>
                <c:pt idx="64208">
                  <c:v>381.0278087645251</c:v>
                </c:pt>
                <c:pt idx="64209">
                  <c:v>381.02785258162203</c:v>
                </c:pt>
                <c:pt idx="64210">
                  <c:v>381.02789639451305</c:v>
                </c:pt>
                <c:pt idx="64211">
                  <c:v>381.02794020319857</c:v>
                </c:pt>
                <c:pt idx="64212">
                  <c:v>381.02798400767909</c:v>
                </c:pt>
                <c:pt idx="64213">
                  <c:v>381.02802780795497</c:v>
                </c:pt>
                <c:pt idx="64214">
                  <c:v>381.02807160402654</c:v>
                </c:pt>
                <c:pt idx="64215">
                  <c:v>381.0281153958943</c:v>
                </c:pt>
                <c:pt idx="64216">
                  <c:v>381.02815918355861</c:v>
                </c:pt>
                <c:pt idx="64217">
                  <c:v>381.02820296701987</c:v>
                </c:pt>
                <c:pt idx="64218">
                  <c:v>381.02824674627851</c:v>
                </c:pt>
                <c:pt idx="64219">
                  <c:v>381.0282905213349</c:v>
                </c:pt>
                <c:pt idx="64220">
                  <c:v>381.02833429218947</c:v>
                </c:pt>
                <c:pt idx="64221">
                  <c:v>381.02837805884263</c:v>
                </c:pt>
                <c:pt idx="64222">
                  <c:v>381.02842182129473</c:v>
                </c:pt>
                <c:pt idx="64223">
                  <c:v>381.02846557954621</c:v>
                </c:pt>
                <c:pt idx="64224">
                  <c:v>381.02850933359753</c:v>
                </c:pt>
                <c:pt idx="64225">
                  <c:v>381.02855308344897</c:v>
                </c:pt>
                <c:pt idx="64226">
                  <c:v>381.02859682910105</c:v>
                </c:pt>
                <c:pt idx="64227">
                  <c:v>381.02864057055405</c:v>
                </c:pt>
                <c:pt idx="64228">
                  <c:v>381.02868430780853</c:v>
                </c:pt>
                <c:pt idx="64229">
                  <c:v>381.02872804086473</c:v>
                </c:pt>
                <c:pt idx="64230">
                  <c:v>381.02877176972316</c:v>
                </c:pt>
                <c:pt idx="64231">
                  <c:v>381.02881549438422</c:v>
                </c:pt>
                <c:pt idx="64232">
                  <c:v>381.0288592148483</c:v>
                </c:pt>
                <c:pt idx="64233">
                  <c:v>381.02890293111574</c:v>
                </c:pt>
                <c:pt idx="64234">
                  <c:v>381.028946643187</c:v>
                </c:pt>
                <c:pt idx="64235">
                  <c:v>381.02899035106253</c:v>
                </c:pt>
                <c:pt idx="64236">
                  <c:v>381.02903405474262</c:v>
                </c:pt>
                <c:pt idx="64237">
                  <c:v>381.02907775422773</c:v>
                </c:pt>
                <c:pt idx="64238">
                  <c:v>381.0291214495183</c:v>
                </c:pt>
                <c:pt idx="64239">
                  <c:v>381.02916514061468</c:v>
                </c:pt>
                <c:pt idx="64240">
                  <c:v>381.02920882751727</c:v>
                </c:pt>
                <c:pt idx="64241">
                  <c:v>381.02925251022651</c:v>
                </c:pt>
                <c:pt idx="64242">
                  <c:v>381.02929618874276</c:v>
                </c:pt>
                <c:pt idx="64243">
                  <c:v>381.02933986306647</c:v>
                </c:pt>
                <c:pt idx="64244">
                  <c:v>381.02938353319803</c:v>
                </c:pt>
                <c:pt idx="64245">
                  <c:v>381.02942719913784</c:v>
                </c:pt>
                <c:pt idx="64246">
                  <c:v>381.02947086088625</c:v>
                </c:pt>
                <c:pt idx="64247">
                  <c:v>381.0295145184437</c:v>
                </c:pt>
                <c:pt idx="64248">
                  <c:v>381.02955817181066</c:v>
                </c:pt>
                <c:pt idx="64249">
                  <c:v>381.02960182098741</c:v>
                </c:pt>
                <c:pt idx="64250">
                  <c:v>381.02964546597445</c:v>
                </c:pt>
                <c:pt idx="64251">
                  <c:v>381.02968910677214</c:v>
                </c:pt>
                <c:pt idx="64252">
                  <c:v>381.02973274338086</c:v>
                </c:pt>
                <c:pt idx="64253">
                  <c:v>381.02977637580108</c:v>
                </c:pt>
                <c:pt idx="64254">
                  <c:v>381.02982000403313</c:v>
                </c:pt>
                <c:pt idx="64255">
                  <c:v>381.02986362807746</c:v>
                </c:pt>
                <c:pt idx="64256">
                  <c:v>381.02990724793443</c:v>
                </c:pt>
                <c:pt idx="64257">
                  <c:v>381.02995086360448</c:v>
                </c:pt>
                <c:pt idx="64258">
                  <c:v>381.02999447508802</c:v>
                </c:pt>
                <c:pt idx="64259">
                  <c:v>381.03003808238537</c:v>
                </c:pt>
                <c:pt idx="64260">
                  <c:v>381.03008168549707</c:v>
                </c:pt>
                <c:pt idx="64261">
                  <c:v>381.03012528442338</c:v>
                </c:pt>
                <c:pt idx="64262">
                  <c:v>381.03016887916482</c:v>
                </c:pt>
                <c:pt idx="64263">
                  <c:v>381.03021246972168</c:v>
                </c:pt>
                <c:pt idx="64264">
                  <c:v>381.03025605609446</c:v>
                </c:pt>
                <c:pt idx="64265">
                  <c:v>381.03029963828351</c:v>
                </c:pt>
                <c:pt idx="64266">
                  <c:v>381.03034321628928</c:v>
                </c:pt>
                <c:pt idx="64267">
                  <c:v>381.03038679011206</c:v>
                </c:pt>
                <c:pt idx="64268">
                  <c:v>381.03043035975236</c:v>
                </c:pt>
                <c:pt idx="64269">
                  <c:v>381.03047392521057</c:v>
                </c:pt>
                <c:pt idx="64270">
                  <c:v>381.03051748648704</c:v>
                </c:pt>
                <c:pt idx="64271">
                  <c:v>381.03056104358222</c:v>
                </c:pt>
                <c:pt idx="64272">
                  <c:v>381.03060459649646</c:v>
                </c:pt>
                <c:pt idx="64273">
                  <c:v>381.0306481452302</c:v>
                </c:pt>
                <c:pt idx="64274">
                  <c:v>381.03069168978385</c:v>
                </c:pt>
                <c:pt idx="64275">
                  <c:v>381.0307352301578</c:v>
                </c:pt>
                <c:pt idx="64276">
                  <c:v>381.03077876635246</c:v>
                </c:pt>
                <c:pt idx="64277">
                  <c:v>381.03082229836815</c:v>
                </c:pt>
                <c:pt idx="64278">
                  <c:v>381.0308658262054</c:v>
                </c:pt>
                <c:pt idx="64279">
                  <c:v>381.03090934986454</c:v>
                </c:pt>
                <c:pt idx="64280">
                  <c:v>381.03095286934598</c:v>
                </c:pt>
                <c:pt idx="64281">
                  <c:v>381.03099638465011</c:v>
                </c:pt>
                <c:pt idx="64282">
                  <c:v>381.03103989577733</c:v>
                </c:pt>
                <c:pt idx="64283">
                  <c:v>381.03108340272809</c:v>
                </c:pt>
                <c:pt idx="64284">
                  <c:v>381.03112690550273</c:v>
                </c:pt>
                <c:pt idx="64285">
                  <c:v>381.03117040410166</c:v>
                </c:pt>
                <c:pt idx="64286">
                  <c:v>381.03121389852532</c:v>
                </c:pt>
                <c:pt idx="64287">
                  <c:v>381.03125738877407</c:v>
                </c:pt>
                <c:pt idx="64288">
                  <c:v>381.03130087484834</c:v>
                </c:pt>
                <c:pt idx="64289">
                  <c:v>381.03134435674849</c:v>
                </c:pt>
                <c:pt idx="64290">
                  <c:v>381.03138783447497</c:v>
                </c:pt>
                <c:pt idx="64291">
                  <c:v>381.03143130802817</c:v>
                </c:pt>
                <c:pt idx="64292">
                  <c:v>381.0314747774085</c:v>
                </c:pt>
                <c:pt idx="64293">
                  <c:v>381.0315182426163</c:v>
                </c:pt>
                <c:pt idx="64294">
                  <c:v>381.03156170365202</c:v>
                </c:pt>
                <c:pt idx="64295">
                  <c:v>381.03160516051605</c:v>
                </c:pt>
                <c:pt idx="64296">
                  <c:v>381.0316486132088</c:v>
                </c:pt>
                <c:pt idx="64297">
                  <c:v>381.03169206173067</c:v>
                </c:pt>
                <c:pt idx="64298">
                  <c:v>381.03173550608204</c:v>
                </c:pt>
                <c:pt idx="64299">
                  <c:v>381.03177894626333</c:v>
                </c:pt>
                <c:pt idx="64300">
                  <c:v>381.03182238227492</c:v>
                </c:pt>
                <c:pt idx="64301">
                  <c:v>381.03186581411722</c:v>
                </c:pt>
                <c:pt idx="64302">
                  <c:v>381.03190924179069</c:v>
                </c:pt>
                <c:pt idx="64303">
                  <c:v>381.03195266529559</c:v>
                </c:pt>
                <c:pt idx="64304">
                  <c:v>381.03199608463245</c:v>
                </c:pt>
                <c:pt idx="64305">
                  <c:v>381.03203949980161</c:v>
                </c:pt>
                <c:pt idx="64306">
                  <c:v>381.03208291080352</c:v>
                </c:pt>
                <c:pt idx="64307">
                  <c:v>381.03212631763853</c:v>
                </c:pt>
                <c:pt idx="64308">
                  <c:v>381.03216972030702</c:v>
                </c:pt>
                <c:pt idx="64309">
                  <c:v>381.03221311880947</c:v>
                </c:pt>
                <c:pt idx="64310">
                  <c:v>381.03225651314619</c:v>
                </c:pt>
                <c:pt idx="64311">
                  <c:v>381.03229990331766</c:v>
                </c:pt>
                <c:pt idx="64312">
                  <c:v>381.03234328932422</c:v>
                </c:pt>
                <c:pt idx="64313">
                  <c:v>381.03238667116631</c:v>
                </c:pt>
                <c:pt idx="64314">
                  <c:v>381.03243004884428</c:v>
                </c:pt>
                <c:pt idx="64315">
                  <c:v>381.03247342235858</c:v>
                </c:pt>
                <c:pt idx="64316">
                  <c:v>381.03251679170961</c:v>
                </c:pt>
                <c:pt idx="64317">
                  <c:v>381.03256015689772</c:v>
                </c:pt>
                <c:pt idx="64318">
                  <c:v>381.03260351792335</c:v>
                </c:pt>
                <c:pt idx="64319">
                  <c:v>381.03264687478691</c:v>
                </c:pt>
                <c:pt idx="64320">
                  <c:v>381.03269022748879</c:v>
                </c:pt>
                <c:pt idx="64321">
                  <c:v>381.03273357602939</c:v>
                </c:pt>
                <c:pt idx="64322">
                  <c:v>381.03277692040905</c:v>
                </c:pt>
                <c:pt idx="64323">
                  <c:v>381.03282026062823</c:v>
                </c:pt>
                <c:pt idx="64324">
                  <c:v>381.03286359668732</c:v>
                </c:pt>
                <c:pt idx="64325">
                  <c:v>381.03290692858673</c:v>
                </c:pt>
                <c:pt idx="64326">
                  <c:v>381.03295025632684</c:v>
                </c:pt>
                <c:pt idx="64327">
                  <c:v>381.03299357990807</c:v>
                </c:pt>
                <c:pt idx="64328">
                  <c:v>381.0330368993308</c:v>
                </c:pt>
                <c:pt idx="64329">
                  <c:v>381.03308021459543</c:v>
                </c:pt>
                <c:pt idx="64330">
                  <c:v>381.03312352570236</c:v>
                </c:pt>
                <c:pt idx="64331">
                  <c:v>381.033166832652</c:v>
                </c:pt>
                <c:pt idx="64332">
                  <c:v>381.03321013544473</c:v>
                </c:pt>
                <c:pt idx="64333">
                  <c:v>381.03325343408096</c:v>
                </c:pt>
                <c:pt idx="64334">
                  <c:v>381.03329672856114</c:v>
                </c:pt>
                <c:pt idx="64335">
                  <c:v>381.03334001888555</c:v>
                </c:pt>
                <c:pt idx="64336">
                  <c:v>381.03338330505471</c:v>
                </c:pt>
                <c:pt idx="64337">
                  <c:v>381.0334265870689</c:v>
                </c:pt>
                <c:pt idx="64338">
                  <c:v>381.03346986492863</c:v>
                </c:pt>
                <c:pt idx="64339">
                  <c:v>381.03351313863425</c:v>
                </c:pt>
                <c:pt idx="64340">
                  <c:v>381.0335564081862</c:v>
                </c:pt>
                <c:pt idx="64341">
                  <c:v>381.03359967358477</c:v>
                </c:pt>
                <c:pt idx="64342">
                  <c:v>381.03364293483048</c:v>
                </c:pt>
                <c:pt idx="64343">
                  <c:v>381.03368619192366</c:v>
                </c:pt>
                <c:pt idx="64344">
                  <c:v>381.03372944486472</c:v>
                </c:pt>
                <c:pt idx="64345">
                  <c:v>381.0337726936541</c:v>
                </c:pt>
                <c:pt idx="64346">
                  <c:v>381.03381593829215</c:v>
                </c:pt>
                <c:pt idx="64347">
                  <c:v>381.03385917877927</c:v>
                </c:pt>
                <c:pt idx="64348">
                  <c:v>381.03390241511585</c:v>
                </c:pt>
                <c:pt idx="64349">
                  <c:v>381.03394564730235</c:v>
                </c:pt>
                <c:pt idx="64350">
                  <c:v>381.03398887533911</c:v>
                </c:pt>
                <c:pt idx="64351">
                  <c:v>381.03403209922658</c:v>
                </c:pt>
                <c:pt idx="64352">
                  <c:v>381.03407531896505</c:v>
                </c:pt>
                <c:pt idx="64353">
                  <c:v>381.03411853455503</c:v>
                </c:pt>
                <c:pt idx="64354">
                  <c:v>381.03416174599693</c:v>
                </c:pt>
                <c:pt idx="64355">
                  <c:v>381.03420495329107</c:v>
                </c:pt>
                <c:pt idx="64356">
                  <c:v>381.03424815643785</c:v>
                </c:pt>
                <c:pt idx="64357">
                  <c:v>381.03429135543769</c:v>
                </c:pt>
                <c:pt idx="64358">
                  <c:v>381.03433455029102</c:v>
                </c:pt>
                <c:pt idx="64359">
                  <c:v>381.0343777409982</c:v>
                </c:pt>
                <c:pt idx="64360">
                  <c:v>381.03442092755967</c:v>
                </c:pt>
                <c:pt idx="64361">
                  <c:v>381.03446410997577</c:v>
                </c:pt>
                <c:pt idx="64362">
                  <c:v>381.03450728824691</c:v>
                </c:pt>
                <c:pt idx="64363">
                  <c:v>381.03455046237355</c:v>
                </c:pt>
                <c:pt idx="64364">
                  <c:v>381.03459363235595</c:v>
                </c:pt>
                <c:pt idx="64365">
                  <c:v>381.0346367981947</c:v>
                </c:pt>
                <c:pt idx="64366">
                  <c:v>381.03467995989007</c:v>
                </c:pt>
                <c:pt idx="64367">
                  <c:v>381.03472311744247</c:v>
                </c:pt>
                <c:pt idx="64368">
                  <c:v>381.03476627085229</c:v>
                </c:pt>
                <c:pt idx="64369">
                  <c:v>381.03480942011998</c:v>
                </c:pt>
                <c:pt idx="64370">
                  <c:v>381.0348525652459</c:v>
                </c:pt>
                <c:pt idx="64371">
                  <c:v>381.03489570623043</c:v>
                </c:pt>
                <c:pt idx="64372">
                  <c:v>381.03493884307403</c:v>
                </c:pt>
                <c:pt idx="64373">
                  <c:v>381.03498197577704</c:v>
                </c:pt>
                <c:pt idx="64374">
                  <c:v>381.03502510433987</c:v>
                </c:pt>
                <c:pt idx="64375">
                  <c:v>381.03506822876295</c:v>
                </c:pt>
                <c:pt idx="64376">
                  <c:v>381.03511134904664</c:v>
                </c:pt>
                <c:pt idx="64377">
                  <c:v>381.03515446519134</c:v>
                </c:pt>
                <c:pt idx="64378">
                  <c:v>381.03519757719749</c:v>
                </c:pt>
                <c:pt idx="64379">
                  <c:v>381.03524068506539</c:v>
                </c:pt>
                <c:pt idx="64380">
                  <c:v>381.03528378879554</c:v>
                </c:pt>
                <c:pt idx="64381">
                  <c:v>381.03532688838834</c:v>
                </c:pt>
                <c:pt idx="64382">
                  <c:v>381.03536998384408</c:v>
                </c:pt>
                <c:pt idx="64383">
                  <c:v>381.03541307516326</c:v>
                </c:pt>
                <c:pt idx="64384">
                  <c:v>381.03545616234624</c:v>
                </c:pt>
                <c:pt idx="64385">
                  <c:v>381.0354992453934</c:v>
                </c:pt>
                <c:pt idx="64386">
                  <c:v>381.03554232430514</c:v>
                </c:pt>
                <c:pt idx="64387">
                  <c:v>381.03558539908187</c:v>
                </c:pt>
                <c:pt idx="64388">
                  <c:v>381.03562846972403</c:v>
                </c:pt>
                <c:pt idx="64389">
                  <c:v>381.03567153623192</c:v>
                </c:pt>
                <c:pt idx="64390">
                  <c:v>381.03571459860603</c:v>
                </c:pt>
                <c:pt idx="64391">
                  <c:v>381.03575765684673</c:v>
                </c:pt>
                <c:pt idx="64392">
                  <c:v>381.03580071095433</c:v>
                </c:pt>
                <c:pt idx="64393">
                  <c:v>381.03584376092937</c:v>
                </c:pt>
                <c:pt idx="64394">
                  <c:v>381.03588680677217</c:v>
                </c:pt>
                <c:pt idx="64395">
                  <c:v>381.03592984848314</c:v>
                </c:pt>
                <c:pt idx="64396">
                  <c:v>381.03597288606261</c:v>
                </c:pt>
                <c:pt idx="64397">
                  <c:v>381.0360159195111</c:v>
                </c:pt>
                <c:pt idx="64398">
                  <c:v>381.03605894882895</c:v>
                </c:pt>
                <c:pt idx="64399">
                  <c:v>381.0361019740165</c:v>
                </c:pt>
                <c:pt idx="64400">
                  <c:v>381.03614499507421</c:v>
                </c:pt>
                <c:pt idx="64401">
                  <c:v>381.03618801200253</c:v>
                </c:pt>
                <c:pt idx="64402">
                  <c:v>381.03623102480174</c:v>
                </c:pt>
                <c:pt idx="64403">
                  <c:v>381.03627403347224</c:v>
                </c:pt>
                <c:pt idx="64404">
                  <c:v>381.03631703801454</c:v>
                </c:pt>
                <c:pt idx="64405">
                  <c:v>381.03636003842894</c:v>
                </c:pt>
                <c:pt idx="64406">
                  <c:v>381.03640303471587</c:v>
                </c:pt>
                <c:pt idx="64407">
                  <c:v>381.03644602687569</c:v>
                </c:pt>
                <c:pt idx="64408">
                  <c:v>381.03648901490891</c:v>
                </c:pt>
                <c:pt idx="64409">
                  <c:v>381.0365319988158</c:v>
                </c:pt>
                <c:pt idx="64410">
                  <c:v>381.03657497859678</c:v>
                </c:pt>
                <c:pt idx="64411">
                  <c:v>381.03661795425228</c:v>
                </c:pt>
                <c:pt idx="64412">
                  <c:v>381.03666092578266</c:v>
                </c:pt>
                <c:pt idx="64413">
                  <c:v>381.03670389318836</c:v>
                </c:pt>
                <c:pt idx="64414">
                  <c:v>381.03674685646973</c:v>
                </c:pt>
                <c:pt idx="64415">
                  <c:v>381.03678981562723</c:v>
                </c:pt>
                <c:pt idx="64416">
                  <c:v>381.03683277066119</c:v>
                </c:pt>
                <c:pt idx="64417">
                  <c:v>381.03687572157207</c:v>
                </c:pt>
                <c:pt idx="64418">
                  <c:v>381.03691866836016</c:v>
                </c:pt>
                <c:pt idx="64419">
                  <c:v>381.03696161102596</c:v>
                </c:pt>
                <c:pt idx="64420">
                  <c:v>381.03700454956982</c:v>
                </c:pt>
                <c:pt idx="64421">
                  <c:v>381.03704748399218</c:v>
                </c:pt>
                <c:pt idx="64422">
                  <c:v>381.03709041429335</c:v>
                </c:pt>
                <c:pt idx="64423">
                  <c:v>381.03713334047382</c:v>
                </c:pt>
                <c:pt idx="64424">
                  <c:v>381.03717626253388</c:v>
                </c:pt>
                <c:pt idx="64425">
                  <c:v>381.03721918047404</c:v>
                </c:pt>
                <c:pt idx="64426">
                  <c:v>381.03726209429459</c:v>
                </c:pt>
                <c:pt idx="64427">
                  <c:v>381.03730500399604</c:v>
                </c:pt>
                <c:pt idx="64428">
                  <c:v>381.03734790957867</c:v>
                </c:pt>
                <c:pt idx="64429">
                  <c:v>381.03739081104294</c:v>
                </c:pt>
                <c:pt idx="64430">
                  <c:v>381.03743370838924</c:v>
                </c:pt>
                <c:pt idx="64431">
                  <c:v>381.03747660161798</c:v>
                </c:pt>
                <c:pt idx="64432">
                  <c:v>381.03751949072949</c:v>
                </c:pt>
                <c:pt idx="64433">
                  <c:v>381.03756237572424</c:v>
                </c:pt>
                <c:pt idx="64434">
                  <c:v>381.0376052566026</c:v>
                </c:pt>
                <c:pt idx="64435">
                  <c:v>381.03764813336494</c:v>
                </c:pt>
                <c:pt idx="64436">
                  <c:v>381.0376910060117</c:v>
                </c:pt>
                <c:pt idx="64437">
                  <c:v>381.03773387454322</c:v>
                </c:pt>
                <c:pt idx="64438">
                  <c:v>381.03777673895991</c:v>
                </c:pt>
                <c:pt idx="64439">
                  <c:v>381.03781959926221</c:v>
                </c:pt>
                <c:pt idx="64440">
                  <c:v>381.03786245545047</c:v>
                </c:pt>
                <c:pt idx="64441">
                  <c:v>381.03790530752508</c:v>
                </c:pt>
                <c:pt idx="64442">
                  <c:v>381.0379481554865</c:v>
                </c:pt>
                <c:pt idx="64443">
                  <c:v>381.03799099933508</c:v>
                </c:pt>
                <c:pt idx="64444">
                  <c:v>381.03803383907115</c:v>
                </c:pt>
                <c:pt idx="64445">
                  <c:v>381.03807667469522</c:v>
                </c:pt>
                <c:pt idx="64446">
                  <c:v>381.03811950620764</c:v>
                </c:pt>
                <c:pt idx="64447">
                  <c:v>381.03816233360874</c:v>
                </c:pt>
                <c:pt idx="64448">
                  <c:v>381.03820515689904</c:v>
                </c:pt>
                <c:pt idx="64449">
                  <c:v>381.03824797607882</c:v>
                </c:pt>
                <c:pt idx="64450">
                  <c:v>381.03829079114854</c:v>
                </c:pt>
                <c:pt idx="64451">
                  <c:v>381.03833360210859</c:v>
                </c:pt>
                <c:pt idx="64452">
                  <c:v>381.03837640895932</c:v>
                </c:pt>
                <c:pt idx="64453">
                  <c:v>381.03841921170118</c:v>
                </c:pt>
                <c:pt idx="64454">
                  <c:v>381.03846201033451</c:v>
                </c:pt>
                <c:pt idx="64455">
                  <c:v>381.03850480485977</c:v>
                </c:pt>
                <c:pt idx="64456">
                  <c:v>381.03854759527729</c:v>
                </c:pt>
                <c:pt idx="64457">
                  <c:v>381.03859038158748</c:v>
                </c:pt>
                <c:pt idx="64458">
                  <c:v>381.03863316379079</c:v>
                </c:pt>
                <c:pt idx="64459">
                  <c:v>381.03867594188756</c:v>
                </c:pt>
                <c:pt idx="64460">
                  <c:v>381.03871871587819</c:v>
                </c:pt>
                <c:pt idx="64461">
                  <c:v>381.03876148576308</c:v>
                </c:pt>
                <c:pt idx="64462">
                  <c:v>381.03880425154256</c:v>
                </c:pt>
                <c:pt idx="64463">
                  <c:v>381.03884701321715</c:v>
                </c:pt>
                <c:pt idx="64464">
                  <c:v>381.03888977078719</c:v>
                </c:pt>
                <c:pt idx="64465">
                  <c:v>381.03893252425303</c:v>
                </c:pt>
                <c:pt idx="64466">
                  <c:v>381.03897527361511</c:v>
                </c:pt>
                <c:pt idx="64467">
                  <c:v>381.03901801887383</c:v>
                </c:pt>
                <c:pt idx="64468">
                  <c:v>381.03906076002954</c:v>
                </c:pt>
                <c:pt idx="64469">
                  <c:v>381.03910349708269</c:v>
                </c:pt>
                <c:pt idx="64470">
                  <c:v>381.03914623003362</c:v>
                </c:pt>
                <c:pt idx="64471">
                  <c:v>381.03918895888279</c:v>
                </c:pt>
                <c:pt idx="64472">
                  <c:v>381.03923168363048</c:v>
                </c:pt>
                <c:pt idx="64473">
                  <c:v>381.03927440427719</c:v>
                </c:pt>
                <c:pt idx="64474">
                  <c:v>381.03931712082328</c:v>
                </c:pt>
                <c:pt idx="64475">
                  <c:v>381.0393598332692</c:v>
                </c:pt>
                <c:pt idx="64476">
                  <c:v>381.03940254161523</c:v>
                </c:pt>
                <c:pt idx="64477">
                  <c:v>381.03944524586183</c:v>
                </c:pt>
                <c:pt idx="64478">
                  <c:v>381.03948794600933</c:v>
                </c:pt>
                <c:pt idx="64479">
                  <c:v>381.03953064205825</c:v>
                </c:pt>
                <c:pt idx="64480">
                  <c:v>381.03957333400888</c:v>
                </c:pt>
                <c:pt idx="64481">
                  <c:v>381.03961602186166</c:v>
                </c:pt>
                <c:pt idx="64482">
                  <c:v>381.03965870561694</c:v>
                </c:pt>
                <c:pt idx="64483">
                  <c:v>381.03970138527518</c:v>
                </c:pt>
                <c:pt idx="64484">
                  <c:v>381.03974406083665</c:v>
                </c:pt>
                <c:pt idx="64485">
                  <c:v>381.03978673230193</c:v>
                </c:pt>
                <c:pt idx="64486">
                  <c:v>381.03982939967125</c:v>
                </c:pt>
                <c:pt idx="64487">
                  <c:v>381.03987206294505</c:v>
                </c:pt>
                <c:pt idx="64488">
                  <c:v>381.0399147221238</c:v>
                </c:pt>
                <c:pt idx="64489">
                  <c:v>381.03995737720777</c:v>
                </c:pt>
                <c:pt idx="64490">
                  <c:v>381.04000002819743</c:v>
                </c:pt>
                <c:pt idx="64491">
                  <c:v>381.04004267509316</c:v>
                </c:pt>
                <c:pt idx="64492">
                  <c:v>381.04008531789538</c:v>
                </c:pt>
                <c:pt idx="64493">
                  <c:v>381.04012795660441</c:v>
                </c:pt>
                <c:pt idx="64494">
                  <c:v>381.04017059122071</c:v>
                </c:pt>
                <c:pt idx="64495">
                  <c:v>381.04021322174464</c:v>
                </c:pt>
                <c:pt idx="64496">
                  <c:v>381.04025584817657</c:v>
                </c:pt>
                <c:pt idx="64497">
                  <c:v>381.04029847051692</c:v>
                </c:pt>
                <c:pt idx="64498">
                  <c:v>381.04034108876613</c:v>
                </c:pt>
                <c:pt idx="64499">
                  <c:v>381.04038370292454</c:v>
                </c:pt>
                <c:pt idx="64500">
                  <c:v>381.04042631299251</c:v>
                </c:pt>
                <c:pt idx="64501">
                  <c:v>381.04046891897048</c:v>
                </c:pt>
                <c:pt idx="64502">
                  <c:v>381.0405115208589</c:v>
                </c:pt>
                <c:pt idx="64503">
                  <c:v>381.04055411865801</c:v>
                </c:pt>
                <c:pt idx="64504">
                  <c:v>381.04059671236837</c:v>
                </c:pt>
                <c:pt idx="64505">
                  <c:v>381.04063930199027</c:v>
                </c:pt>
                <c:pt idx="64506">
                  <c:v>381.0406818875241</c:v>
                </c:pt>
                <c:pt idx="64507">
                  <c:v>381.04072446897027</c:v>
                </c:pt>
                <c:pt idx="64508">
                  <c:v>381.04076704632922</c:v>
                </c:pt>
                <c:pt idx="64509">
                  <c:v>381.0408096196013</c:v>
                </c:pt>
                <c:pt idx="64510">
                  <c:v>381.04085218878686</c:v>
                </c:pt>
                <c:pt idx="64511">
                  <c:v>381.04089475388639</c:v>
                </c:pt>
                <c:pt idx="64512">
                  <c:v>381.04093731490019</c:v>
                </c:pt>
                <c:pt idx="64513">
                  <c:v>381.04097987182871</c:v>
                </c:pt>
                <c:pt idx="64514">
                  <c:v>381.04102242467235</c:v>
                </c:pt>
                <c:pt idx="64515">
                  <c:v>381.04106497343145</c:v>
                </c:pt>
                <c:pt idx="64516">
                  <c:v>381.0411075181064</c:v>
                </c:pt>
                <c:pt idx="64517">
                  <c:v>381.04115005869767</c:v>
                </c:pt>
                <c:pt idx="64518">
                  <c:v>381.04119259520559</c:v>
                </c:pt>
                <c:pt idx="64519">
                  <c:v>381.0412351276305</c:v>
                </c:pt>
                <c:pt idx="64520">
                  <c:v>381.04127765597292</c:v>
                </c:pt>
                <c:pt idx="64521">
                  <c:v>381.04132018023319</c:v>
                </c:pt>
                <c:pt idx="64522">
                  <c:v>381.04136270041164</c:v>
                </c:pt>
                <c:pt idx="64523">
                  <c:v>381.04140521650874</c:v>
                </c:pt>
                <c:pt idx="64524">
                  <c:v>381.04144772852487</c:v>
                </c:pt>
                <c:pt idx="64525">
                  <c:v>381.04149023646039</c:v>
                </c:pt>
                <c:pt idx="64526">
                  <c:v>381.04153274031569</c:v>
                </c:pt>
                <c:pt idx="64527">
                  <c:v>381.04157524009122</c:v>
                </c:pt>
                <c:pt idx="64528">
                  <c:v>381.04161773578727</c:v>
                </c:pt>
                <c:pt idx="64529">
                  <c:v>381.04166022740435</c:v>
                </c:pt>
                <c:pt idx="64530">
                  <c:v>381.04170271494274</c:v>
                </c:pt>
                <c:pt idx="64531">
                  <c:v>381.04174519840291</c:v>
                </c:pt>
                <c:pt idx="64532">
                  <c:v>381.04178767778524</c:v>
                </c:pt>
                <c:pt idx="64533">
                  <c:v>381.04183015309007</c:v>
                </c:pt>
                <c:pt idx="64534">
                  <c:v>381.04187262431788</c:v>
                </c:pt>
                <c:pt idx="64535">
                  <c:v>381.04191509146898</c:v>
                </c:pt>
                <c:pt idx="64536">
                  <c:v>381.04195755454379</c:v>
                </c:pt>
                <c:pt idx="64537">
                  <c:v>381.04200001354269</c:v>
                </c:pt>
                <c:pt idx="64538">
                  <c:v>381.04204246846609</c:v>
                </c:pt>
                <c:pt idx="64539">
                  <c:v>381.04208491931439</c:v>
                </c:pt>
                <c:pt idx="64540">
                  <c:v>381.04212736608798</c:v>
                </c:pt>
                <c:pt idx="64541">
                  <c:v>381.04216980878721</c:v>
                </c:pt>
                <c:pt idx="64542">
                  <c:v>381.04221224741252</c:v>
                </c:pt>
                <c:pt idx="64543">
                  <c:v>381.04225468196427</c:v>
                </c:pt>
                <c:pt idx="64544">
                  <c:v>381.04229711244284</c:v>
                </c:pt>
                <c:pt idx="64545">
                  <c:v>381.04233953884864</c:v>
                </c:pt>
                <c:pt idx="64546">
                  <c:v>381.04238196118212</c:v>
                </c:pt>
                <c:pt idx="64547">
                  <c:v>381.04242437944356</c:v>
                </c:pt>
                <c:pt idx="64548">
                  <c:v>381.04246679363342</c:v>
                </c:pt>
                <c:pt idx="64549">
                  <c:v>381.04250920375205</c:v>
                </c:pt>
                <c:pt idx="64550">
                  <c:v>381.04255160979989</c:v>
                </c:pt>
                <c:pt idx="64551">
                  <c:v>381.04259401177734</c:v>
                </c:pt>
                <c:pt idx="64552">
                  <c:v>381.04263640968469</c:v>
                </c:pt>
                <c:pt idx="64553">
                  <c:v>381.04267880352245</c:v>
                </c:pt>
                <c:pt idx="64554">
                  <c:v>381.0427211932909</c:v>
                </c:pt>
                <c:pt idx="64555">
                  <c:v>381.04276357899056</c:v>
                </c:pt>
                <c:pt idx="64556">
                  <c:v>381.04280596062171</c:v>
                </c:pt>
                <c:pt idx="64557">
                  <c:v>381.0428483381848</c:v>
                </c:pt>
                <c:pt idx="64558">
                  <c:v>381.04289071168017</c:v>
                </c:pt>
                <c:pt idx="64559">
                  <c:v>381.04293308110829</c:v>
                </c:pt>
                <c:pt idx="64560">
                  <c:v>381.04297544646943</c:v>
                </c:pt>
                <c:pt idx="64561">
                  <c:v>381.0430178077641</c:v>
                </c:pt>
                <c:pt idx="64562">
                  <c:v>381.04306016499265</c:v>
                </c:pt>
                <c:pt idx="64563">
                  <c:v>381.04310251815542</c:v>
                </c:pt>
                <c:pt idx="64564">
                  <c:v>381.04314486725292</c:v>
                </c:pt>
                <c:pt idx="64565">
                  <c:v>381.04318721228537</c:v>
                </c:pt>
                <c:pt idx="64566">
                  <c:v>381.0432295532533</c:v>
                </c:pt>
                <c:pt idx="64567">
                  <c:v>381.04327189015709</c:v>
                </c:pt>
                <c:pt idx="64568">
                  <c:v>381.04331422299703</c:v>
                </c:pt>
                <c:pt idx="64569">
                  <c:v>381.04335655177357</c:v>
                </c:pt>
                <c:pt idx="64570">
                  <c:v>381.04339887648717</c:v>
                </c:pt>
                <c:pt idx="64571">
                  <c:v>381.04344119713807</c:v>
                </c:pt>
                <c:pt idx="64572">
                  <c:v>381.04348351372681</c:v>
                </c:pt>
                <c:pt idx="64573">
                  <c:v>381.0435258262537</c:v>
                </c:pt>
                <c:pt idx="64574">
                  <c:v>381.04356813471912</c:v>
                </c:pt>
                <c:pt idx="64575">
                  <c:v>381.04361043912348</c:v>
                </c:pt>
                <c:pt idx="64576">
                  <c:v>381.04365273946723</c:v>
                </c:pt>
                <c:pt idx="64577">
                  <c:v>381.04369503575066</c:v>
                </c:pt>
                <c:pt idx="64578">
                  <c:v>381.04373732797416</c:v>
                </c:pt>
                <c:pt idx="64579">
                  <c:v>381.04377961613824</c:v>
                </c:pt>
                <c:pt idx="64580">
                  <c:v>381.04382190024319</c:v>
                </c:pt>
                <c:pt idx="64581">
                  <c:v>381.0438641802894</c:v>
                </c:pt>
                <c:pt idx="64582">
                  <c:v>381.04390645627728</c:v>
                </c:pt>
                <c:pt idx="64583">
                  <c:v>381.04394872820723</c:v>
                </c:pt>
                <c:pt idx="64584">
                  <c:v>381.04399099607963</c:v>
                </c:pt>
                <c:pt idx="64585">
                  <c:v>381.04403325989489</c:v>
                </c:pt>
                <c:pt idx="64586">
                  <c:v>381.04407551965335</c:v>
                </c:pt>
                <c:pt idx="64587">
                  <c:v>381.0441177753554</c:v>
                </c:pt>
                <c:pt idx="64588">
                  <c:v>381.04416002700151</c:v>
                </c:pt>
                <c:pt idx="64589">
                  <c:v>381.04420227459201</c:v>
                </c:pt>
                <c:pt idx="64590">
                  <c:v>381.0442445181273</c:v>
                </c:pt>
                <c:pt idx="64591">
                  <c:v>381.04428675760778</c:v>
                </c:pt>
                <c:pt idx="64592">
                  <c:v>381.04432899303379</c:v>
                </c:pt>
                <c:pt idx="64593">
                  <c:v>381.04437122440572</c:v>
                </c:pt>
                <c:pt idx="64594">
                  <c:v>381.04441345172404</c:v>
                </c:pt>
                <c:pt idx="64595">
                  <c:v>381.04445567498908</c:v>
                </c:pt>
                <c:pt idx="64596">
                  <c:v>381.0444978942013</c:v>
                </c:pt>
                <c:pt idx="64597">
                  <c:v>381.04454010936098</c:v>
                </c:pt>
                <c:pt idx="64598">
                  <c:v>381.04458232046852</c:v>
                </c:pt>
                <c:pt idx="64599">
                  <c:v>381.04462452752438</c:v>
                </c:pt>
                <c:pt idx="64600">
                  <c:v>381.04466673052895</c:v>
                </c:pt>
                <c:pt idx="64601">
                  <c:v>381.04470892948257</c:v>
                </c:pt>
                <c:pt idx="64602">
                  <c:v>381.04475112438564</c:v>
                </c:pt>
                <c:pt idx="64603">
                  <c:v>381.04479331523851</c:v>
                </c:pt>
                <c:pt idx="64604">
                  <c:v>381.04483550204168</c:v>
                </c:pt>
                <c:pt idx="64605">
                  <c:v>381.04487768479544</c:v>
                </c:pt>
                <c:pt idx="64606">
                  <c:v>381.04491986350018</c:v>
                </c:pt>
                <c:pt idx="64607">
                  <c:v>381.04496203815637</c:v>
                </c:pt>
                <c:pt idx="64608">
                  <c:v>381.04500420876434</c:v>
                </c:pt>
                <c:pt idx="64609">
                  <c:v>381.04504637532449</c:v>
                </c:pt>
                <c:pt idx="64610">
                  <c:v>381.04508853783716</c:v>
                </c:pt>
                <c:pt idx="64611">
                  <c:v>381.04513069630281</c:v>
                </c:pt>
                <c:pt idx="64612">
                  <c:v>381.04517285072183</c:v>
                </c:pt>
                <c:pt idx="64613">
                  <c:v>381.0452150010945</c:v>
                </c:pt>
                <c:pt idx="64614">
                  <c:v>381.04525714742135</c:v>
                </c:pt>
                <c:pt idx="64615">
                  <c:v>381.04529928970271</c:v>
                </c:pt>
                <c:pt idx="64616">
                  <c:v>381.04534142793892</c:v>
                </c:pt>
                <c:pt idx="64617">
                  <c:v>381.0453835621305</c:v>
                </c:pt>
                <c:pt idx="64618">
                  <c:v>381.04542569227766</c:v>
                </c:pt>
                <c:pt idx="64619">
                  <c:v>381.04546781838093</c:v>
                </c:pt>
                <c:pt idx="64620">
                  <c:v>381.04550994044064</c:v>
                </c:pt>
                <c:pt idx="64621">
                  <c:v>381.04555205845713</c:v>
                </c:pt>
                <c:pt idx="64622">
                  <c:v>381.04559417243092</c:v>
                </c:pt>
                <c:pt idx="64623">
                  <c:v>381.0456362823623</c:v>
                </c:pt>
                <c:pt idx="64624">
                  <c:v>381.04567838825164</c:v>
                </c:pt>
                <c:pt idx="64625">
                  <c:v>381.04572049009943</c:v>
                </c:pt>
                <c:pt idx="64626">
                  <c:v>381.04576258790593</c:v>
                </c:pt>
                <c:pt idx="64627">
                  <c:v>381.04580468167165</c:v>
                </c:pt>
                <c:pt idx="64628">
                  <c:v>381.0458467713969</c:v>
                </c:pt>
                <c:pt idx="64629">
                  <c:v>381.0458888570821</c:v>
                </c:pt>
                <c:pt idx="64630">
                  <c:v>381.04593093872762</c:v>
                </c:pt>
                <c:pt idx="64631">
                  <c:v>381.04597301633385</c:v>
                </c:pt>
                <c:pt idx="64632">
                  <c:v>381.04601508990118</c:v>
                </c:pt>
                <c:pt idx="64633">
                  <c:v>381.04605715943001</c:v>
                </c:pt>
                <c:pt idx="64634">
                  <c:v>381.04609922492068</c:v>
                </c:pt>
                <c:pt idx="64635">
                  <c:v>381.04614128637365</c:v>
                </c:pt>
                <c:pt idx="64636">
                  <c:v>381.04618334378927</c:v>
                </c:pt>
                <c:pt idx="64637">
                  <c:v>381.04622539716792</c:v>
                </c:pt>
                <c:pt idx="64638">
                  <c:v>381.04626744651</c:v>
                </c:pt>
                <c:pt idx="64639">
                  <c:v>381.04630949181592</c:v>
                </c:pt>
                <c:pt idx="64640">
                  <c:v>381.04635153308601</c:v>
                </c:pt>
                <c:pt idx="64641">
                  <c:v>381.04639357032073</c:v>
                </c:pt>
                <c:pt idx="64642">
                  <c:v>381.04643560352042</c:v>
                </c:pt>
                <c:pt idx="64643">
                  <c:v>381.04647763268542</c:v>
                </c:pt>
                <c:pt idx="64644">
                  <c:v>381.04651965781625</c:v>
                </c:pt>
                <c:pt idx="64645">
                  <c:v>381.04656167891318</c:v>
                </c:pt>
                <c:pt idx="64646">
                  <c:v>381.04660369597661</c:v>
                </c:pt>
                <c:pt idx="64647">
                  <c:v>381.04664570900701</c:v>
                </c:pt>
                <c:pt idx="64648">
                  <c:v>381.04668771800465</c:v>
                </c:pt>
                <c:pt idx="64649">
                  <c:v>381.04672972297004</c:v>
                </c:pt>
                <c:pt idx="64650">
                  <c:v>381.04677172390348</c:v>
                </c:pt>
                <c:pt idx="64651">
                  <c:v>381.04681372080535</c:v>
                </c:pt>
                <c:pt idx="64652">
                  <c:v>381.04685571367611</c:v>
                </c:pt>
                <c:pt idx="64653">
                  <c:v>381.04689770251611</c:v>
                </c:pt>
                <c:pt idx="64654">
                  <c:v>381.04693968732573</c:v>
                </c:pt>
                <c:pt idx="64655">
                  <c:v>381.04698166810533</c:v>
                </c:pt>
                <c:pt idx="64656">
                  <c:v>381.04702364485536</c:v>
                </c:pt>
                <c:pt idx="64657">
                  <c:v>381.04706561757615</c:v>
                </c:pt>
                <c:pt idx="64658">
                  <c:v>381.04710758626811</c:v>
                </c:pt>
                <c:pt idx="64659">
                  <c:v>381.04714955093164</c:v>
                </c:pt>
                <c:pt idx="64660">
                  <c:v>381.04719151156706</c:v>
                </c:pt>
                <c:pt idx="64661">
                  <c:v>381.04723346817491</c:v>
                </c:pt>
                <c:pt idx="64662">
                  <c:v>381.0472754207554</c:v>
                </c:pt>
                <c:pt idx="64663">
                  <c:v>381.04731736930904</c:v>
                </c:pt>
                <c:pt idx="64664">
                  <c:v>381.04735931383613</c:v>
                </c:pt>
                <c:pt idx="64665">
                  <c:v>381.0474012543371</c:v>
                </c:pt>
                <c:pt idx="64666">
                  <c:v>381.04744319081237</c:v>
                </c:pt>
                <c:pt idx="64667">
                  <c:v>381.04748512326228</c:v>
                </c:pt>
                <c:pt idx="64668">
                  <c:v>381.04752705168715</c:v>
                </c:pt>
                <c:pt idx="64669">
                  <c:v>381.04756897608752</c:v>
                </c:pt>
                <c:pt idx="64670">
                  <c:v>381.04761089646371</c:v>
                </c:pt>
                <c:pt idx="64671">
                  <c:v>381.04765281281607</c:v>
                </c:pt>
                <c:pt idx="64672">
                  <c:v>381.04769472514499</c:v>
                </c:pt>
                <c:pt idx="64673">
                  <c:v>381.04773663345088</c:v>
                </c:pt>
                <c:pt idx="64674">
                  <c:v>381.04777853773413</c:v>
                </c:pt>
                <c:pt idx="64675">
                  <c:v>381.04782043799514</c:v>
                </c:pt>
                <c:pt idx="64676">
                  <c:v>381.04786233423425</c:v>
                </c:pt>
                <c:pt idx="64677">
                  <c:v>381.04790422645192</c:v>
                </c:pt>
                <c:pt idx="64678">
                  <c:v>381.04794611464843</c:v>
                </c:pt>
                <c:pt idx="64679">
                  <c:v>381.04798799882423</c:v>
                </c:pt>
                <c:pt idx="64680">
                  <c:v>381.04802987897972</c:v>
                </c:pt>
                <c:pt idx="64681">
                  <c:v>381.0480717551153</c:v>
                </c:pt>
                <c:pt idx="64682">
                  <c:v>381.04811362723126</c:v>
                </c:pt>
                <c:pt idx="64683">
                  <c:v>381.04815549532805</c:v>
                </c:pt>
                <c:pt idx="64684">
                  <c:v>381.04819735940606</c:v>
                </c:pt>
                <c:pt idx="64685">
                  <c:v>381.0482392194657</c:v>
                </c:pt>
                <c:pt idx="64686">
                  <c:v>381.0482810755073</c:v>
                </c:pt>
                <c:pt idx="64687">
                  <c:v>381.04832292753127</c:v>
                </c:pt>
                <c:pt idx="64688">
                  <c:v>381.048364775538</c:v>
                </c:pt>
                <c:pt idx="64689">
                  <c:v>381.0484066195279</c:v>
                </c:pt>
                <c:pt idx="64690">
                  <c:v>381.04844845950129</c:v>
                </c:pt>
                <c:pt idx="64691">
                  <c:v>381.04849029545858</c:v>
                </c:pt>
                <c:pt idx="64692">
                  <c:v>381.04853212740016</c:v>
                </c:pt>
                <c:pt idx="64693">
                  <c:v>381.04857395532645</c:v>
                </c:pt>
                <c:pt idx="64694">
                  <c:v>381.04861577923782</c:v>
                </c:pt>
                <c:pt idx="64695">
                  <c:v>381.04865759913463</c:v>
                </c:pt>
                <c:pt idx="64696">
                  <c:v>381.04869941501727</c:v>
                </c:pt>
                <c:pt idx="64697">
                  <c:v>381.04874122688614</c:v>
                </c:pt>
                <c:pt idx="64698">
                  <c:v>381.04878303474163</c:v>
                </c:pt>
                <c:pt idx="64699">
                  <c:v>381.0488248385841</c:v>
                </c:pt>
                <c:pt idx="64700">
                  <c:v>381.04886663841398</c:v>
                </c:pt>
                <c:pt idx="64701">
                  <c:v>381.04890843423163</c:v>
                </c:pt>
                <c:pt idx="64702">
                  <c:v>381.04895022603739</c:v>
                </c:pt>
                <c:pt idx="64703">
                  <c:v>381.04899201383171</c:v>
                </c:pt>
                <c:pt idx="64704">
                  <c:v>381.04903379761492</c:v>
                </c:pt>
                <c:pt idx="64705">
                  <c:v>381.04907557738744</c:v>
                </c:pt>
                <c:pt idx="64706">
                  <c:v>381.04911735314971</c:v>
                </c:pt>
                <c:pt idx="64707">
                  <c:v>381.04915912490202</c:v>
                </c:pt>
                <c:pt idx="64708">
                  <c:v>381.04920089264476</c:v>
                </c:pt>
                <c:pt idx="64709">
                  <c:v>381.0492426563784</c:v>
                </c:pt>
                <c:pt idx="64710">
                  <c:v>381.04928441610321</c:v>
                </c:pt>
                <c:pt idx="64711">
                  <c:v>381.04932617181964</c:v>
                </c:pt>
                <c:pt idx="64712">
                  <c:v>381.04936792352811</c:v>
                </c:pt>
                <c:pt idx="64713">
                  <c:v>381.04940967122894</c:v>
                </c:pt>
                <c:pt idx="64714">
                  <c:v>381.0494514149226</c:v>
                </c:pt>
                <c:pt idx="64715">
                  <c:v>381.04949315460931</c:v>
                </c:pt>
                <c:pt idx="64716">
                  <c:v>381.04953489028964</c:v>
                </c:pt>
                <c:pt idx="64717">
                  <c:v>381.04957662196387</c:v>
                </c:pt>
                <c:pt idx="64718">
                  <c:v>381.0496183496324</c:v>
                </c:pt>
                <c:pt idx="64719">
                  <c:v>381.04966007329563</c:v>
                </c:pt>
                <c:pt idx="64720">
                  <c:v>381.0497017929539</c:v>
                </c:pt>
                <c:pt idx="64721">
                  <c:v>381.04974350860766</c:v>
                </c:pt>
                <c:pt idx="64722">
                  <c:v>381.04978522025726</c:v>
                </c:pt>
                <c:pt idx="64723">
                  <c:v>381.0498269279031</c:v>
                </c:pt>
                <c:pt idx="64724">
                  <c:v>381.04986863154556</c:v>
                </c:pt>
                <c:pt idx="64725">
                  <c:v>381.049910331185</c:v>
                </c:pt>
                <c:pt idx="64726">
                  <c:v>381.04995202682181</c:v>
                </c:pt>
                <c:pt idx="64727">
                  <c:v>381.04999371845645</c:v>
                </c:pt>
                <c:pt idx="64728">
                  <c:v>381.05003540608919</c:v>
                </c:pt>
                <c:pt idx="64729">
                  <c:v>381.05007708972045</c:v>
                </c:pt>
                <c:pt idx="64730">
                  <c:v>381.05011876935066</c:v>
                </c:pt>
                <c:pt idx="64731">
                  <c:v>381.05016044498018</c:v>
                </c:pt>
                <c:pt idx="64732">
                  <c:v>381.05020211660934</c:v>
                </c:pt>
                <c:pt idx="64733">
                  <c:v>381.0502437842386</c:v>
                </c:pt>
                <c:pt idx="64734">
                  <c:v>381.05028544786836</c:v>
                </c:pt>
                <c:pt idx="64735">
                  <c:v>381.0503271074989</c:v>
                </c:pt>
                <c:pt idx="64736">
                  <c:v>381.05036876313068</c:v>
                </c:pt>
                <c:pt idx="64737">
                  <c:v>381.05041041476409</c:v>
                </c:pt>
                <c:pt idx="64738">
                  <c:v>381.05045206239942</c:v>
                </c:pt>
                <c:pt idx="64739">
                  <c:v>381.05049370603717</c:v>
                </c:pt>
                <c:pt idx="64740">
                  <c:v>381.0505353456777</c:v>
                </c:pt>
                <c:pt idx="64741">
                  <c:v>381.05057698132134</c:v>
                </c:pt>
                <c:pt idx="64742">
                  <c:v>381.05061861296849</c:v>
                </c:pt>
                <c:pt idx="64743">
                  <c:v>381.05066024061961</c:v>
                </c:pt>
                <c:pt idx="64744">
                  <c:v>381.05070186427497</c:v>
                </c:pt>
                <c:pt idx="64745">
                  <c:v>381.05074348393504</c:v>
                </c:pt>
                <c:pt idx="64746">
                  <c:v>381.05078509960015</c:v>
                </c:pt>
                <c:pt idx="64747">
                  <c:v>381.0508267112707</c:v>
                </c:pt>
                <c:pt idx="64748">
                  <c:v>381.0508683189471</c:v>
                </c:pt>
                <c:pt idx="64749">
                  <c:v>381.05090992262967</c:v>
                </c:pt>
                <c:pt idx="64750">
                  <c:v>381.05095152231883</c:v>
                </c:pt>
                <c:pt idx="64751">
                  <c:v>381.05099311801501</c:v>
                </c:pt>
                <c:pt idx="64752">
                  <c:v>381.05103470971852</c:v>
                </c:pt>
                <c:pt idx="64753">
                  <c:v>381.0510762974298</c:v>
                </c:pt>
                <c:pt idx="64754">
                  <c:v>381.05111788114914</c:v>
                </c:pt>
                <c:pt idx="64755">
                  <c:v>381.05115946087705</c:v>
                </c:pt>
                <c:pt idx="64756">
                  <c:v>381.05120103661386</c:v>
                </c:pt>
                <c:pt idx="64757">
                  <c:v>381.05124260835993</c:v>
                </c:pt>
                <c:pt idx="64758">
                  <c:v>381.05128417611564</c:v>
                </c:pt>
                <c:pt idx="64759">
                  <c:v>381.05132573988141</c:v>
                </c:pt>
                <c:pt idx="64760">
                  <c:v>381.05136729965761</c:v>
                </c:pt>
                <c:pt idx="64761">
                  <c:v>381.05140885544461</c:v>
                </c:pt>
                <c:pt idx="64762">
                  <c:v>381.05145040724278</c:v>
                </c:pt>
                <c:pt idx="64763">
                  <c:v>381.05149195505254</c:v>
                </c:pt>
                <c:pt idx="64764">
                  <c:v>381.05153349887422</c:v>
                </c:pt>
                <c:pt idx="64765">
                  <c:v>381.05157503870828</c:v>
                </c:pt>
                <c:pt idx="64766">
                  <c:v>381.05161657455506</c:v>
                </c:pt>
                <c:pt idx="64767">
                  <c:v>381.05165810641495</c:v>
                </c:pt>
                <c:pt idx="64768">
                  <c:v>381.0516996342883</c:v>
                </c:pt>
                <c:pt idx="64769">
                  <c:v>381.05174115817556</c:v>
                </c:pt>
                <c:pt idx="64770">
                  <c:v>381.05178267807707</c:v>
                </c:pt>
                <c:pt idx="64771">
                  <c:v>381.05182419399318</c:v>
                </c:pt>
                <c:pt idx="64772">
                  <c:v>381.05186570592429</c:v>
                </c:pt>
                <c:pt idx="64773">
                  <c:v>381.05190721387083</c:v>
                </c:pt>
                <c:pt idx="64774">
                  <c:v>381.05194871783317</c:v>
                </c:pt>
                <c:pt idx="64775">
                  <c:v>381.05199021781169</c:v>
                </c:pt>
                <c:pt idx="64776">
                  <c:v>381.05203171380668</c:v>
                </c:pt>
                <c:pt idx="64777">
                  <c:v>381.05207320581866</c:v>
                </c:pt>
                <c:pt idx="64778">
                  <c:v>381.05211469384795</c:v>
                </c:pt>
                <c:pt idx="64779">
                  <c:v>381.05215617789491</c:v>
                </c:pt>
                <c:pt idx="64780">
                  <c:v>381.05219765795999</c:v>
                </c:pt>
                <c:pt idx="64781">
                  <c:v>381.05223913404348</c:v>
                </c:pt>
                <c:pt idx="64782">
                  <c:v>381.05228060614581</c:v>
                </c:pt>
                <c:pt idx="64783">
                  <c:v>381.05232207426741</c:v>
                </c:pt>
                <c:pt idx="64784">
                  <c:v>381.05236353840854</c:v>
                </c:pt>
                <c:pt idx="64785">
                  <c:v>381.05240499856973</c:v>
                </c:pt>
                <c:pt idx="64786">
                  <c:v>381.05244645475125</c:v>
                </c:pt>
                <c:pt idx="64787">
                  <c:v>381.05248790695356</c:v>
                </c:pt>
                <c:pt idx="64788">
                  <c:v>381.05252935517694</c:v>
                </c:pt>
                <c:pt idx="64789">
                  <c:v>381.05257079942191</c:v>
                </c:pt>
                <c:pt idx="64790">
                  <c:v>381.0526122396887</c:v>
                </c:pt>
                <c:pt idx="64791">
                  <c:v>381.05265367597781</c:v>
                </c:pt>
                <c:pt idx="64792">
                  <c:v>381.05269510828958</c:v>
                </c:pt>
                <c:pt idx="64793">
                  <c:v>381.05273653662442</c:v>
                </c:pt>
                <c:pt idx="64794">
                  <c:v>381.05277796098267</c:v>
                </c:pt>
                <c:pt idx="64795">
                  <c:v>381.05281938136466</c:v>
                </c:pt>
                <c:pt idx="64796">
                  <c:v>381.0528607977709</c:v>
                </c:pt>
                <c:pt idx="64797">
                  <c:v>381.05290221020169</c:v>
                </c:pt>
                <c:pt idx="64798">
                  <c:v>381.05294361865742</c:v>
                </c:pt>
                <c:pt idx="64799">
                  <c:v>381.05298502313855</c:v>
                </c:pt>
                <c:pt idx="64800">
                  <c:v>381.05302642364535</c:v>
                </c:pt>
                <c:pt idx="64801">
                  <c:v>381.05306782017823</c:v>
                </c:pt>
                <c:pt idx="64802">
                  <c:v>381.05310921273758</c:v>
                </c:pt>
                <c:pt idx="64803">
                  <c:v>381.05315060132381</c:v>
                </c:pt>
                <c:pt idx="64804">
                  <c:v>381.05319198593725</c:v>
                </c:pt>
                <c:pt idx="64805">
                  <c:v>381.05323336657835</c:v>
                </c:pt>
                <c:pt idx="64806">
                  <c:v>381.05327474324741</c:v>
                </c:pt>
                <c:pt idx="64807">
                  <c:v>381.05331611594488</c:v>
                </c:pt>
                <c:pt idx="64808">
                  <c:v>381.05335748467115</c:v>
                </c:pt>
                <c:pt idx="64809">
                  <c:v>381.05339884942651</c:v>
                </c:pt>
                <c:pt idx="64810">
                  <c:v>381.05344021021142</c:v>
                </c:pt>
                <c:pt idx="64811">
                  <c:v>381.05348156702621</c:v>
                </c:pt>
                <c:pt idx="64812">
                  <c:v>381.05352291987134</c:v>
                </c:pt>
                <c:pt idx="64813">
                  <c:v>381.0535642687471</c:v>
                </c:pt>
                <c:pt idx="64814">
                  <c:v>381.05360561365393</c:v>
                </c:pt>
                <c:pt idx="64815">
                  <c:v>381.05364695459218</c:v>
                </c:pt>
                <c:pt idx="64816">
                  <c:v>381.05368829156225</c:v>
                </c:pt>
                <c:pt idx="64817">
                  <c:v>381.05372962456448</c:v>
                </c:pt>
                <c:pt idx="64818">
                  <c:v>381.05377095359933</c:v>
                </c:pt>
                <c:pt idx="64819">
                  <c:v>381.05381227866712</c:v>
                </c:pt>
                <c:pt idx="64820">
                  <c:v>381.05385359976827</c:v>
                </c:pt>
                <c:pt idx="64821">
                  <c:v>381.05389491690312</c:v>
                </c:pt>
                <c:pt idx="64822">
                  <c:v>381.05393623007205</c:v>
                </c:pt>
                <c:pt idx="64823">
                  <c:v>381.05397753927548</c:v>
                </c:pt>
                <c:pt idx="64824">
                  <c:v>381.05401884451379</c:v>
                </c:pt>
                <c:pt idx="64825">
                  <c:v>381.05406014578728</c:v>
                </c:pt>
                <c:pt idx="64826">
                  <c:v>381.05410144309644</c:v>
                </c:pt>
                <c:pt idx="64827">
                  <c:v>381.05414273644158</c:v>
                </c:pt>
                <c:pt idx="64828">
                  <c:v>381.05418402582308</c:v>
                </c:pt>
                <c:pt idx="64829">
                  <c:v>381.0542253112414</c:v>
                </c:pt>
                <c:pt idx="64830">
                  <c:v>381.05426659269682</c:v>
                </c:pt>
                <c:pt idx="64831">
                  <c:v>381.05430787018975</c:v>
                </c:pt>
                <c:pt idx="64832">
                  <c:v>381.05434914372063</c:v>
                </c:pt>
                <c:pt idx="64833">
                  <c:v>381.05439041328975</c:v>
                </c:pt>
                <c:pt idx="64834">
                  <c:v>381.05443167889757</c:v>
                </c:pt>
                <c:pt idx="64835">
                  <c:v>381.05447294054437</c:v>
                </c:pt>
                <c:pt idx="64836">
                  <c:v>381.05451419823066</c:v>
                </c:pt>
                <c:pt idx="64837">
                  <c:v>381.05455545195673</c:v>
                </c:pt>
                <c:pt idx="64838">
                  <c:v>381.05459670172297</c:v>
                </c:pt>
                <c:pt idx="64839">
                  <c:v>381.05463794752978</c:v>
                </c:pt>
                <c:pt idx="64840">
                  <c:v>381.05467918937757</c:v>
                </c:pt>
                <c:pt idx="64841">
                  <c:v>381.05472042726666</c:v>
                </c:pt>
                <c:pt idx="64842">
                  <c:v>381.05476166119746</c:v>
                </c:pt>
                <c:pt idx="64843">
                  <c:v>381.05480289117031</c:v>
                </c:pt>
                <c:pt idx="64844">
                  <c:v>381.05484411718567</c:v>
                </c:pt>
                <c:pt idx="64845">
                  <c:v>381.05488533924387</c:v>
                </c:pt>
                <c:pt idx="64846">
                  <c:v>381.05492655734525</c:v>
                </c:pt>
                <c:pt idx="64847">
                  <c:v>381.05496777149028</c:v>
                </c:pt>
                <c:pt idx="64848">
                  <c:v>381.05500898167929</c:v>
                </c:pt>
                <c:pt idx="64849">
                  <c:v>381.05505018791263</c:v>
                </c:pt>
                <c:pt idx="64850">
                  <c:v>381.05509139019074</c:v>
                </c:pt>
                <c:pt idx="64851">
                  <c:v>381.05513258851397</c:v>
                </c:pt>
                <c:pt idx="64852">
                  <c:v>381.05517378288272</c:v>
                </c:pt>
                <c:pt idx="64853">
                  <c:v>381.05521497329732</c:v>
                </c:pt>
                <c:pt idx="64854">
                  <c:v>381.05525615975819</c:v>
                </c:pt>
                <c:pt idx="64855">
                  <c:v>381.0552973422657</c:v>
                </c:pt>
                <c:pt idx="64856">
                  <c:v>381.05533852082021</c:v>
                </c:pt>
                <c:pt idx="64857">
                  <c:v>381.05537969542218</c:v>
                </c:pt>
                <c:pt idx="64858">
                  <c:v>381.05542086607187</c:v>
                </c:pt>
                <c:pt idx="64859">
                  <c:v>381.05546203276975</c:v>
                </c:pt>
                <c:pt idx="64860">
                  <c:v>381.05550319551617</c:v>
                </c:pt>
                <c:pt idx="64861">
                  <c:v>381.05554435431145</c:v>
                </c:pt>
                <c:pt idx="64862">
                  <c:v>381.05558550915612</c:v>
                </c:pt>
                <c:pt idx="64863">
                  <c:v>381.05562666005039</c:v>
                </c:pt>
                <c:pt idx="64864">
                  <c:v>381.05566780699473</c:v>
                </c:pt>
                <c:pt idx="64865">
                  <c:v>381.05570894998954</c:v>
                </c:pt>
                <c:pt idx="64866">
                  <c:v>381.05575008903514</c:v>
                </c:pt>
                <c:pt idx="64867">
                  <c:v>381.05579122413189</c:v>
                </c:pt>
                <c:pt idx="64868">
                  <c:v>381.0558323552803</c:v>
                </c:pt>
                <c:pt idx="64869">
                  <c:v>381.05587348248059</c:v>
                </c:pt>
                <c:pt idx="64870">
                  <c:v>381.05591460573322</c:v>
                </c:pt>
                <c:pt idx="64871">
                  <c:v>381.05595572503859</c:v>
                </c:pt>
                <c:pt idx="64872">
                  <c:v>381.05599684039703</c:v>
                </c:pt>
                <c:pt idx="64873">
                  <c:v>381.05603795180889</c:v>
                </c:pt>
                <c:pt idx="64874">
                  <c:v>381.05607905927468</c:v>
                </c:pt>
                <c:pt idx="64875">
                  <c:v>381.05612016279463</c:v>
                </c:pt>
                <c:pt idx="64876">
                  <c:v>381.05616126236919</c:v>
                </c:pt>
                <c:pt idx="64877">
                  <c:v>381.05620235799876</c:v>
                </c:pt>
                <c:pt idx="64878">
                  <c:v>381.05624344968368</c:v>
                </c:pt>
                <c:pt idx="64879">
                  <c:v>381.05628453742429</c:v>
                </c:pt>
                <c:pt idx="64880">
                  <c:v>381.05632562122105</c:v>
                </c:pt>
                <c:pt idx="64881">
                  <c:v>381.05636670107435</c:v>
                </c:pt>
                <c:pt idx="64882">
                  <c:v>381.05640777698449</c:v>
                </c:pt>
                <c:pt idx="64883">
                  <c:v>381.05644884895185</c:v>
                </c:pt>
                <c:pt idx="64884">
                  <c:v>381.05648991697689</c:v>
                </c:pt>
                <c:pt idx="64885">
                  <c:v>381.05653098105989</c:v>
                </c:pt>
                <c:pt idx="64886">
                  <c:v>381.05657204120132</c:v>
                </c:pt>
                <c:pt idx="64887">
                  <c:v>381.05661309740151</c:v>
                </c:pt>
                <c:pt idx="64888">
                  <c:v>381.0566541496608</c:v>
                </c:pt>
                <c:pt idx="64889">
                  <c:v>381.05669519797965</c:v>
                </c:pt>
                <c:pt idx="64890">
                  <c:v>381.0567362423584</c:v>
                </c:pt>
                <c:pt idx="64891">
                  <c:v>381.05677728279744</c:v>
                </c:pt>
                <c:pt idx="64892">
                  <c:v>381.05681831929712</c:v>
                </c:pt>
                <c:pt idx="64893">
                  <c:v>381.05685935185784</c:v>
                </c:pt>
                <c:pt idx="64894">
                  <c:v>381.05690038047999</c:v>
                </c:pt>
                <c:pt idx="64895">
                  <c:v>381.05694140516391</c:v>
                </c:pt>
                <c:pt idx="64896">
                  <c:v>381.05698242590995</c:v>
                </c:pt>
                <c:pt idx="64897">
                  <c:v>381.05702344271862</c:v>
                </c:pt>
                <c:pt idx="64898">
                  <c:v>381.05706445559019</c:v>
                </c:pt>
                <c:pt idx="64899">
                  <c:v>381.05710546452502</c:v>
                </c:pt>
                <c:pt idx="64900">
                  <c:v>381.05714646952362</c:v>
                </c:pt>
                <c:pt idx="64901">
                  <c:v>381.0571874705862</c:v>
                </c:pt>
                <c:pt idx="64902">
                  <c:v>381.05722846771323</c:v>
                </c:pt>
                <c:pt idx="64903">
                  <c:v>381.0572694609051</c:v>
                </c:pt>
                <c:pt idx="64904">
                  <c:v>381.05731045016216</c:v>
                </c:pt>
                <c:pt idx="64905">
                  <c:v>381.05735143548475</c:v>
                </c:pt>
                <c:pt idx="64906">
                  <c:v>381.05739241687331</c:v>
                </c:pt>
                <c:pt idx="64907">
                  <c:v>381.0574333943282</c:v>
                </c:pt>
                <c:pt idx="64908">
                  <c:v>381.05747436784981</c:v>
                </c:pt>
                <c:pt idx="64909">
                  <c:v>381.05751533743847</c:v>
                </c:pt>
                <c:pt idx="64910">
                  <c:v>381.05755630309466</c:v>
                </c:pt>
                <c:pt idx="64911">
                  <c:v>381.05759726481858</c:v>
                </c:pt>
                <c:pt idx="64912">
                  <c:v>381.05763822261076</c:v>
                </c:pt>
                <c:pt idx="64913">
                  <c:v>381.05767917647154</c:v>
                </c:pt>
                <c:pt idx="64914">
                  <c:v>381.05772012640131</c:v>
                </c:pt>
                <c:pt idx="64915">
                  <c:v>381.05776107240035</c:v>
                </c:pt>
                <c:pt idx="64916">
                  <c:v>381.05780201446919</c:v>
                </c:pt>
                <c:pt idx="64917">
                  <c:v>381.0578429526081</c:v>
                </c:pt>
                <c:pt idx="64918">
                  <c:v>381.05788388681748</c:v>
                </c:pt>
                <c:pt idx="64919">
                  <c:v>381.05792481709767</c:v>
                </c:pt>
                <c:pt idx="64920">
                  <c:v>381.05796574344913</c:v>
                </c:pt>
                <c:pt idx="64921">
                  <c:v>381.0580066658722</c:v>
                </c:pt>
                <c:pt idx="64922">
                  <c:v>381.05804758436727</c:v>
                </c:pt>
                <c:pt idx="64923">
                  <c:v>381.05808849893469</c:v>
                </c:pt>
                <c:pt idx="64924">
                  <c:v>381.05812940957486</c:v>
                </c:pt>
                <c:pt idx="64925">
                  <c:v>381.05817031628811</c:v>
                </c:pt>
                <c:pt idx="64926">
                  <c:v>381.05821121907491</c:v>
                </c:pt>
                <c:pt idx="64927">
                  <c:v>381.05825211793552</c:v>
                </c:pt>
                <c:pt idx="64928">
                  <c:v>381.05829301287042</c:v>
                </c:pt>
                <c:pt idx="64929">
                  <c:v>381.05833390387994</c:v>
                </c:pt>
                <c:pt idx="64930">
                  <c:v>381.05837479096442</c:v>
                </c:pt>
                <c:pt idx="64931">
                  <c:v>381.05841567412432</c:v>
                </c:pt>
                <c:pt idx="64932">
                  <c:v>381.05845655335997</c:v>
                </c:pt>
                <c:pt idx="64933">
                  <c:v>381.05849742867173</c:v>
                </c:pt>
                <c:pt idx="64934">
                  <c:v>381.05853830005998</c:v>
                </c:pt>
                <c:pt idx="64935">
                  <c:v>381.05857916752518</c:v>
                </c:pt>
                <c:pt idx="64936">
                  <c:v>381.05862003106756</c:v>
                </c:pt>
                <c:pt idx="64937">
                  <c:v>381.05866089068763</c:v>
                </c:pt>
                <c:pt idx="64938">
                  <c:v>381.05870174638568</c:v>
                </c:pt>
                <c:pt idx="64939">
                  <c:v>381.05874259816215</c:v>
                </c:pt>
                <c:pt idx="64940">
                  <c:v>381.0587834460174</c:v>
                </c:pt>
                <c:pt idx="64941">
                  <c:v>381.05882428995176</c:v>
                </c:pt>
                <c:pt idx="64942">
                  <c:v>381.05886512996562</c:v>
                </c:pt>
                <c:pt idx="64943">
                  <c:v>381.0589059660594</c:v>
                </c:pt>
                <c:pt idx="64944">
                  <c:v>381.05894679823348</c:v>
                </c:pt>
                <c:pt idx="64945">
                  <c:v>381.05898762648815</c:v>
                </c:pt>
                <c:pt idx="64946">
                  <c:v>381.05902845082392</c:v>
                </c:pt>
                <c:pt idx="64947">
                  <c:v>381.05906927124101</c:v>
                </c:pt>
                <c:pt idx="64948">
                  <c:v>381.0591100877399</c:v>
                </c:pt>
                <c:pt idx="64949">
                  <c:v>381.05915090032096</c:v>
                </c:pt>
                <c:pt idx="64950">
                  <c:v>381.05919170898454</c:v>
                </c:pt>
                <c:pt idx="64951">
                  <c:v>381.05923251373105</c:v>
                </c:pt>
                <c:pt idx="64952">
                  <c:v>381.05927331456081</c:v>
                </c:pt>
                <c:pt idx="64953">
                  <c:v>381.05931411147424</c:v>
                </c:pt>
                <c:pt idx="64954">
                  <c:v>381.05935490447166</c:v>
                </c:pt>
                <c:pt idx="64955">
                  <c:v>381.05939569355354</c:v>
                </c:pt>
                <c:pt idx="64956">
                  <c:v>381.05943647872022</c:v>
                </c:pt>
                <c:pt idx="64957">
                  <c:v>381.05947725997197</c:v>
                </c:pt>
                <c:pt idx="64958">
                  <c:v>381.05951803730932</c:v>
                </c:pt>
                <c:pt idx="64959">
                  <c:v>381.0595588107326</c:v>
                </c:pt>
                <c:pt idx="64960">
                  <c:v>381.05959958024215</c:v>
                </c:pt>
                <c:pt idx="64961">
                  <c:v>381.05964034583832</c:v>
                </c:pt>
                <c:pt idx="64962">
                  <c:v>381.05968110752156</c:v>
                </c:pt>
                <c:pt idx="64963">
                  <c:v>381.0597218652922</c:v>
                </c:pt>
                <c:pt idx="64964">
                  <c:v>381.05976261915066</c:v>
                </c:pt>
                <c:pt idx="64965">
                  <c:v>381.05980336909727</c:v>
                </c:pt>
                <c:pt idx="64966">
                  <c:v>381.05984411513242</c:v>
                </c:pt>
                <c:pt idx="64967">
                  <c:v>381.05988485725652</c:v>
                </c:pt>
                <c:pt idx="64968">
                  <c:v>381.05992559546985</c:v>
                </c:pt>
                <c:pt idx="64969">
                  <c:v>381.05996632977286</c:v>
                </c:pt>
                <c:pt idx="64970">
                  <c:v>381.06000706016596</c:v>
                </c:pt>
                <c:pt idx="64971">
                  <c:v>381.06004778664942</c:v>
                </c:pt>
                <c:pt idx="64972">
                  <c:v>381.0600885092237</c:v>
                </c:pt>
                <c:pt idx="64973">
                  <c:v>381.06012922788915</c:v>
                </c:pt>
                <c:pt idx="64974">
                  <c:v>381.06016994264616</c:v>
                </c:pt>
                <c:pt idx="64975">
                  <c:v>381.06021065349506</c:v>
                </c:pt>
                <c:pt idx="64976">
                  <c:v>381.06025136043621</c:v>
                </c:pt>
                <c:pt idx="64977">
                  <c:v>381.06029206347011</c:v>
                </c:pt>
                <c:pt idx="64978">
                  <c:v>381.060332762597</c:v>
                </c:pt>
                <c:pt idx="64979">
                  <c:v>381.06037345781732</c:v>
                </c:pt>
                <c:pt idx="64980">
                  <c:v>381.06041414913147</c:v>
                </c:pt>
                <c:pt idx="64981">
                  <c:v>381.06045483653975</c:v>
                </c:pt>
                <c:pt idx="64982">
                  <c:v>381.06049552004259</c:v>
                </c:pt>
                <c:pt idx="64983">
                  <c:v>381.06053619964035</c:v>
                </c:pt>
                <c:pt idx="64984">
                  <c:v>381.06057687533337</c:v>
                </c:pt>
                <c:pt idx="64985">
                  <c:v>381.06061754712209</c:v>
                </c:pt>
                <c:pt idx="64986">
                  <c:v>381.06065821500687</c:v>
                </c:pt>
                <c:pt idx="64987">
                  <c:v>381.06069887898803</c:v>
                </c:pt>
                <c:pt idx="64988">
                  <c:v>381.06073953906599</c:v>
                </c:pt>
                <c:pt idx="64989">
                  <c:v>381.06078019524114</c:v>
                </c:pt>
                <c:pt idx="64990">
                  <c:v>381.06082084751381</c:v>
                </c:pt>
                <c:pt idx="64991">
                  <c:v>381.06086149588435</c:v>
                </c:pt>
                <c:pt idx="64992">
                  <c:v>381.06090214035328</c:v>
                </c:pt>
                <c:pt idx="64993">
                  <c:v>381.06094278092081</c:v>
                </c:pt>
                <c:pt idx="64994">
                  <c:v>381.06098341758741</c:v>
                </c:pt>
                <c:pt idx="64995">
                  <c:v>381.06102405035335</c:v>
                </c:pt>
                <c:pt idx="64996">
                  <c:v>381.06106467921916</c:v>
                </c:pt>
                <c:pt idx="64997">
                  <c:v>381.06110530418511</c:v>
                </c:pt>
                <c:pt idx="64998">
                  <c:v>381.06114592525159</c:v>
                </c:pt>
                <c:pt idx="64999">
                  <c:v>381.06118654241897</c:v>
                </c:pt>
                <c:pt idx="65000">
                  <c:v>381.06122715568767</c:v>
                </c:pt>
                <c:pt idx="65001">
                  <c:v>381.06126776505801</c:v>
                </c:pt>
                <c:pt idx="65002">
                  <c:v>381.06130837053041</c:v>
                </c:pt>
                <c:pt idx="65003">
                  <c:v>381.06134897210518</c:v>
                </c:pt>
                <c:pt idx="65004">
                  <c:v>381.06138956978276</c:v>
                </c:pt>
                <c:pt idx="65005">
                  <c:v>381.06143016356344</c:v>
                </c:pt>
                <c:pt idx="65006">
                  <c:v>381.06147075344768</c:v>
                </c:pt>
                <c:pt idx="65007">
                  <c:v>381.06151133943587</c:v>
                </c:pt>
                <c:pt idx="65008">
                  <c:v>381.06155192152829</c:v>
                </c:pt>
                <c:pt idx="65009">
                  <c:v>381.06159249972541</c:v>
                </c:pt>
                <c:pt idx="65010">
                  <c:v>381.0616330740275</c:v>
                </c:pt>
                <c:pt idx="65011">
                  <c:v>381.06167364443502</c:v>
                </c:pt>
                <c:pt idx="65012">
                  <c:v>381.06171421094831</c:v>
                </c:pt>
                <c:pt idx="65013">
                  <c:v>381.06175477356771</c:v>
                </c:pt>
                <c:pt idx="65014">
                  <c:v>381.06179533229368</c:v>
                </c:pt>
                <c:pt idx="65015">
                  <c:v>381.06183588712651</c:v>
                </c:pt>
                <c:pt idx="65016">
                  <c:v>381.06187643806663</c:v>
                </c:pt>
                <c:pt idx="65017">
                  <c:v>381.06191698511441</c:v>
                </c:pt>
                <c:pt idx="65018">
                  <c:v>381.06195752827017</c:v>
                </c:pt>
                <c:pt idx="65019">
                  <c:v>381.06199806753438</c:v>
                </c:pt>
                <c:pt idx="65020">
                  <c:v>381.06203860290731</c:v>
                </c:pt>
                <c:pt idx="65021">
                  <c:v>381.06207913438936</c:v>
                </c:pt>
                <c:pt idx="65022">
                  <c:v>381.06211966198094</c:v>
                </c:pt>
                <c:pt idx="65023">
                  <c:v>381.06216018568239</c:v>
                </c:pt>
                <c:pt idx="65024">
                  <c:v>381.06220070549409</c:v>
                </c:pt>
                <c:pt idx="65025">
                  <c:v>381.06224122141646</c:v>
                </c:pt>
                <c:pt idx="65026">
                  <c:v>381.06228173344982</c:v>
                </c:pt>
                <c:pt idx="65027">
                  <c:v>381.06232224159453</c:v>
                </c:pt>
                <c:pt idx="65028">
                  <c:v>381.06236274585103</c:v>
                </c:pt>
                <c:pt idx="65029">
                  <c:v>381.06240324621962</c:v>
                </c:pt>
                <c:pt idx="65030">
                  <c:v>381.06244374270074</c:v>
                </c:pt>
                <c:pt idx="65031">
                  <c:v>381.06248423529468</c:v>
                </c:pt>
                <c:pt idx="65032">
                  <c:v>381.06252472400189</c:v>
                </c:pt>
                <c:pt idx="65033">
                  <c:v>381.06256520882272</c:v>
                </c:pt>
                <c:pt idx="65034">
                  <c:v>381.06260568975756</c:v>
                </c:pt>
                <c:pt idx="65035">
                  <c:v>381.0626461668067</c:v>
                </c:pt>
                <c:pt idx="65036">
                  <c:v>381.06268663997065</c:v>
                </c:pt>
                <c:pt idx="65037">
                  <c:v>381.06272710924964</c:v>
                </c:pt>
                <c:pt idx="65038">
                  <c:v>381.06276757464417</c:v>
                </c:pt>
                <c:pt idx="65039">
                  <c:v>381.06280803615454</c:v>
                </c:pt>
                <c:pt idx="65040">
                  <c:v>381.06284849378113</c:v>
                </c:pt>
                <c:pt idx="65041">
                  <c:v>381.0628889475243</c:v>
                </c:pt>
                <c:pt idx="65042">
                  <c:v>381.06292939738444</c:v>
                </c:pt>
                <c:pt idx="65043">
                  <c:v>381.06296984336194</c:v>
                </c:pt>
                <c:pt idx="65044">
                  <c:v>381.06301028545715</c:v>
                </c:pt>
                <c:pt idx="65045">
                  <c:v>381.06305072367047</c:v>
                </c:pt>
                <c:pt idx="65046">
                  <c:v>381.06309115800224</c:v>
                </c:pt>
                <c:pt idx="65047">
                  <c:v>381.06313158845285</c:v>
                </c:pt>
                <c:pt idx="65048">
                  <c:v>381.06317201502264</c:v>
                </c:pt>
                <c:pt idx="65049">
                  <c:v>381.06321243771202</c:v>
                </c:pt>
                <c:pt idx="65050">
                  <c:v>381.06325285652139</c:v>
                </c:pt>
                <c:pt idx="65051">
                  <c:v>381.06329327145107</c:v>
                </c:pt>
                <c:pt idx="65052">
                  <c:v>381.06333368250142</c:v>
                </c:pt>
                <c:pt idx="65053">
                  <c:v>381.06337408967289</c:v>
                </c:pt>
                <c:pt idx="65054">
                  <c:v>381.06341449296576</c:v>
                </c:pt>
                <c:pt idx="65055">
                  <c:v>381.06345489238043</c:v>
                </c:pt>
                <c:pt idx="65056">
                  <c:v>381.06349528791731</c:v>
                </c:pt>
                <c:pt idx="65057">
                  <c:v>381.06353567957677</c:v>
                </c:pt>
                <c:pt idx="65058">
                  <c:v>381.06357606735912</c:v>
                </c:pt>
                <c:pt idx="65059">
                  <c:v>381.06361645126481</c:v>
                </c:pt>
                <c:pt idx="65060">
                  <c:v>381.06365683129417</c:v>
                </c:pt>
                <c:pt idx="65061">
                  <c:v>381.06369720744755</c:v>
                </c:pt>
                <c:pt idx="65062">
                  <c:v>381.0637375797254</c:v>
                </c:pt>
                <c:pt idx="65063">
                  <c:v>381.06377794812801</c:v>
                </c:pt>
                <c:pt idx="65064">
                  <c:v>381.06381831265577</c:v>
                </c:pt>
                <c:pt idx="65065">
                  <c:v>381.06385867330908</c:v>
                </c:pt>
                <c:pt idx="65066">
                  <c:v>381.06389903008829</c:v>
                </c:pt>
                <c:pt idx="65067">
                  <c:v>381.06393938299379</c:v>
                </c:pt>
                <c:pt idx="65068">
                  <c:v>381.06397973202593</c:v>
                </c:pt>
                <c:pt idx="65069">
                  <c:v>381.06402007718515</c:v>
                </c:pt>
                <c:pt idx="65070">
                  <c:v>381.06406041847168</c:v>
                </c:pt>
                <c:pt idx="65071">
                  <c:v>381.06410075588605</c:v>
                </c:pt>
                <c:pt idx="65072">
                  <c:v>381.06414108942852</c:v>
                </c:pt>
                <c:pt idx="65073">
                  <c:v>381.0641814190995</c:v>
                </c:pt>
                <c:pt idx="65074">
                  <c:v>381.06422174489933</c:v>
                </c:pt>
                <c:pt idx="65075">
                  <c:v>381.06426206682846</c:v>
                </c:pt>
                <c:pt idx="65076">
                  <c:v>381.06430238488718</c:v>
                </c:pt>
                <c:pt idx="65077">
                  <c:v>381.06434269907595</c:v>
                </c:pt>
                <c:pt idx="65078">
                  <c:v>381.06438300939504</c:v>
                </c:pt>
                <c:pt idx="65079">
                  <c:v>381.06442331584486</c:v>
                </c:pt>
                <c:pt idx="65080">
                  <c:v>381.0644636184258</c:v>
                </c:pt>
                <c:pt idx="65081">
                  <c:v>381.06450391713827</c:v>
                </c:pt>
                <c:pt idx="65082">
                  <c:v>381.06454421198254</c:v>
                </c:pt>
                <c:pt idx="65083">
                  <c:v>381.06458450295906</c:v>
                </c:pt>
                <c:pt idx="65084">
                  <c:v>381.06462479006814</c:v>
                </c:pt>
                <c:pt idx="65085">
                  <c:v>381.06466507331021</c:v>
                </c:pt>
                <c:pt idx="65086">
                  <c:v>381.06470535268562</c:v>
                </c:pt>
                <c:pt idx="65087">
                  <c:v>381.06474562819477</c:v>
                </c:pt>
                <c:pt idx="65088">
                  <c:v>381.06478589983794</c:v>
                </c:pt>
                <c:pt idx="65089">
                  <c:v>381.06482616761559</c:v>
                </c:pt>
                <c:pt idx="65090">
                  <c:v>381.06486643152806</c:v>
                </c:pt>
                <c:pt idx="65091">
                  <c:v>381.06490669157574</c:v>
                </c:pt>
                <c:pt idx="65092">
                  <c:v>381.06494694775898</c:v>
                </c:pt>
                <c:pt idx="65093">
                  <c:v>381.06498720007818</c:v>
                </c:pt>
                <c:pt idx="65094">
                  <c:v>381.06502744853361</c:v>
                </c:pt>
                <c:pt idx="65095">
                  <c:v>381.0650676931258</c:v>
                </c:pt>
                <c:pt idx="65096">
                  <c:v>381.06510793385496</c:v>
                </c:pt>
                <c:pt idx="65097">
                  <c:v>381.06514817072161</c:v>
                </c:pt>
                <c:pt idx="65098">
                  <c:v>381.06518840372598</c:v>
                </c:pt>
                <c:pt idx="65099">
                  <c:v>381.06522863286858</c:v>
                </c:pt>
                <c:pt idx="65100">
                  <c:v>381.06526885814964</c:v>
                </c:pt>
                <c:pt idx="65101">
                  <c:v>381.06530907956966</c:v>
                </c:pt>
                <c:pt idx="65102">
                  <c:v>381.06534929712893</c:v>
                </c:pt>
                <c:pt idx="65103">
                  <c:v>381.06538951082786</c:v>
                </c:pt>
                <c:pt idx="65104">
                  <c:v>381.06542972066677</c:v>
                </c:pt>
                <c:pt idx="65105">
                  <c:v>381.06546992664607</c:v>
                </c:pt>
                <c:pt idx="65106">
                  <c:v>381.06551012876616</c:v>
                </c:pt>
                <c:pt idx="65107">
                  <c:v>381.06555032702732</c:v>
                </c:pt>
                <c:pt idx="65108">
                  <c:v>381.06559052143001</c:v>
                </c:pt>
                <c:pt idx="65109">
                  <c:v>381.06563071197456</c:v>
                </c:pt>
                <c:pt idx="65110">
                  <c:v>381.06567089866132</c:v>
                </c:pt>
                <c:pt idx="65111">
                  <c:v>381.06571108149075</c:v>
                </c:pt>
                <c:pt idx="65112">
                  <c:v>381.06575126046312</c:v>
                </c:pt>
                <c:pt idx="65113">
                  <c:v>381.06579143557883</c:v>
                </c:pt>
                <c:pt idx="65114">
                  <c:v>381.06583160683823</c:v>
                </c:pt>
                <c:pt idx="65115">
                  <c:v>381.06587177424177</c:v>
                </c:pt>
                <c:pt idx="65116">
                  <c:v>381.06591193778974</c:v>
                </c:pt>
                <c:pt idx="65117">
                  <c:v>381.06595209748252</c:v>
                </c:pt>
                <c:pt idx="65118">
                  <c:v>381.06599225332053</c:v>
                </c:pt>
                <c:pt idx="65119">
                  <c:v>381.0660324053041</c:v>
                </c:pt>
                <c:pt idx="65120">
                  <c:v>381.06607255343357</c:v>
                </c:pt>
                <c:pt idx="65121">
                  <c:v>381.0661126977094</c:v>
                </c:pt>
                <c:pt idx="65122">
                  <c:v>381.06615283813187</c:v>
                </c:pt>
                <c:pt idx="65123">
                  <c:v>381.06619297470144</c:v>
                </c:pt>
                <c:pt idx="65124">
                  <c:v>381.06623310741838</c:v>
                </c:pt>
                <c:pt idx="65125">
                  <c:v>381.06627323628311</c:v>
                </c:pt>
                <c:pt idx="65126">
                  <c:v>381.06631336129601</c:v>
                </c:pt>
                <c:pt idx="65127">
                  <c:v>381.06635348245743</c:v>
                </c:pt>
                <c:pt idx="65128">
                  <c:v>381.06639359976771</c:v>
                </c:pt>
                <c:pt idx="65129">
                  <c:v>381.0664337132273</c:v>
                </c:pt>
                <c:pt idx="65130">
                  <c:v>381.06647382283654</c:v>
                </c:pt>
                <c:pt idx="65131">
                  <c:v>381.06651392859573</c:v>
                </c:pt>
                <c:pt idx="65132">
                  <c:v>381.0665540305053</c:v>
                </c:pt>
                <c:pt idx="65133">
                  <c:v>381.06659412856567</c:v>
                </c:pt>
                <c:pt idx="65134">
                  <c:v>381.06663422277711</c:v>
                </c:pt>
                <c:pt idx="65135">
                  <c:v>381.06667431314003</c:v>
                </c:pt>
                <c:pt idx="65136">
                  <c:v>381.06671439965481</c:v>
                </c:pt>
                <c:pt idx="65137">
                  <c:v>381.06675448232181</c:v>
                </c:pt>
                <c:pt idx="65138">
                  <c:v>381.06679456114142</c:v>
                </c:pt>
                <c:pt idx="65139">
                  <c:v>381.06683463611398</c:v>
                </c:pt>
                <c:pt idx="65140">
                  <c:v>381.06687470723983</c:v>
                </c:pt>
                <c:pt idx="65141">
                  <c:v>381.06691477451943</c:v>
                </c:pt>
                <c:pt idx="65142">
                  <c:v>381.06695483795306</c:v>
                </c:pt>
                <c:pt idx="65143">
                  <c:v>381.06699489754118</c:v>
                </c:pt>
                <c:pt idx="65144">
                  <c:v>381.06703495328406</c:v>
                </c:pt>
                <c:pt idx="65145">
                  <c:v>381.06707500518212</c:v>
                </c:pt>
                <c:pt idx="65146">
                  <c:v>381.06711505323574</c:v>
                </c:pt>
                <c:pt idx="65147">
                  <c:v>381.06715509744527</c:v>
                </c:pt>
                <c:pt idx="65148">
                  <c:v>381.06719513781104</c:v>
                </c:pt>
                <c:pt idx="65149">
                  <c:v>381.06723517433352</c:v>
                </c:pt>
                <c:pt idx="65150">
                  <c:v>381.06727520701298</c:v>
                </c:pt>
                <c:pt idx="65151">
                  <c:v>381.06731523584983</c:v>
                </c:pt>
                <c:pt idx="65152">
                  <c:v>381.06735526084447</c:v>
                </c:pt>
                <c:pt idx="65153">
                  <c:v>381.06739528199722</c:v>
                </c:pt>
                <c:pt idx="65154">
                  <c:v>381.06743529930844</c:v>
                </c:pt>
                <c:pt idx="65155">
                  <c:v>381.06747531277858</c:v>
                </c:pt>
                <c:pt idx="65156">
                  <c:v>381.06751532240793</c:v>
                </c:pt>
                <c:pt idx="65157">
                  <c:v>381.06755532819682</c:v>
                </c:pt>
                <c:pt idx="65158">
                  <c:v>381.06759533014576</c:v>
                </c:pt>
                <c:pt idx="65159">
                  <c:v>381.06763532825499</c:v>
                </c:pt>
                <c:pt idx="65160">
                  <c:v>381.06767532252496</c:v>
                </c:pt>
                <c:pt idx="65161">
                  <c:v>381.06771531295601</c:v>
                </c:pt>
                <c:pt idx="65162">
                  <c:v>381.06775529954848</c:v>
                </c:pt>
                <c:pt idx="65163">
                  <c:v>381.06779528230277</c:v>
                </c:pt>
                <c:pt idx="65164">
                  <c:v>381.06783526121922</c:v>
                </c:pt>
                <c:pt idx="65165">
                  <c:v>381.06787523629822</c:v>
                </c:pt>
                <c:pt idx="65166">
                  <c:v>381.06791520754018</c:v>
                </c:pt>
                <c:pt idx="65167">
                  <c:v>381.06795517494538</c:v>
                </c:pt>
                <c:pt idx="65168">
                  <c:v>381.06799513851428</c:v>
                </c:pt>
                <c:pt idx="65169">
                  <c:v>381.06803509824715</c:v>
                </c:pt>
                <c:pt idx="65170">
                  <c:v>381.06807505414446</c:v>
                </c:pt>
                <c:pt idx="65171">
                  <c:v>381.06811500620648</c:v>
                </c:pt>
                <c:pt idx="65172">
                  <c:v>381.06815495443368</c:v>
                </c:pt>
                <c:pt idx="65173">
                  <c:v>381.06819489882633</c:v>
                </c:pt>
                <c:pt idx="65174">
                  <c:v>381.06823483938484</c:v>
                </c:pt>
                <c:pt idx="65175">
                  <c:v>381.0682747761096</c:v>
                </c:pt>
                <c:pt idx="65176">
                  <c:v>381.06831470900096</c:v>
                </c:pt>
                <c:pt idx="65177">
                  <c:v>381.0683546380593</c:v>
                </c:pt>
                <c:pt idx="65178">
                  <c:v>381.06839456328498</c:v>
                </c:pt>
                <c:pt idx="65179">
                  <c:v>381.06843448467833</c:v>
                </c:pt>
                <c:pt idx="65180">
                  <c:v>381.06847440223976</c:v>
                </c:pt>
                <c:pt idx="65181">
                  <c:v>381.06851431596965</c:v>
                </c:pt>
                <c:pt idx="65182">
                  <c:v>381.06855422586835</c:v>
                </c:pt>
                <c:pt idx="65183">
                  <c:v>381.06859413193621</c:v>
                </c:pt>
                <c:pt idx="65184">
                  <c:v>381.06863403417361</c:v>
                </c:pt>
                <c:pt idx="65185">
                  <c:v>381.06867393258091</c:v>
                </c:pt>
                <c:pt idx="65186">
                  <c:v>381.06871382715849</c:v>
                </c:pt>
                <c:pt idx="65187">
                  <c:v>381.0687537179067</c:v>
                </c:pt>
                <c:pt idx="65188">
                  <c:v>381.06879360482594</c:v>
                </c:pt>
                <c:pt idx="65189">
                  <c:v>381.06883348791655</c:v>
                </c:pt>
                <c:pt idx="65190">
                  <c:v>381.06887336717892</c:v>
                </c:pt>
                <c:pt idx="65191">
                  <c:v>381.06891324261341</c:v>
                </c:pt>
                <c:pt idx="65192">
                  <c:v>381.06895311422039</c:v>
                </c:pt>
                <c:pt idx="65193">
                  <c:v>381.06899298200017</c:v>
                </c:pt>
                <c:pt idx="65194">
                  <c:v>381.06903284595325</c:v>
                </c:pt>
                <c:pt idx="65195">
                  <c:v>381.06907270607985</c:v>
                </c:pt>
                <c:pt idx="65196">
                  <c:v>381.06911256238038</c:v>
                </c:pt>
                <c:pt idx="65197">
                  <c:v>381.0691524148553</c:v>
                </c:pt>
                <c:pt idx="65198">
                  <c:v>381.06919226350487</c:v>
                </c:pt>
                <c:pt idx="65199">
                  <c:v>381.06923210832946</c:v>
                </c:pt>
                <c:pt idx="65200">
                  <c:v>381.0692719493295</c:v>
                </c:pt>
                <c:pt idx="65201">
                  <c:v>381.06931178650535</c:v>
                </c:pt>
                <c:pt idx="65202">
                  <c:v>381.06935161985734</c:v>
                </c:pt>
                <c:pt idx="65203">
                  <c:v>381.06939144938588</c:v>
                </c:pt>
                <c:pt idx="65204">
                  <c:v>381.06943127509123</c:v>
                </c:pt>
                <c:pt idx="65205">
                  <c:v>381.06947109697387</c:v>
                </c:pt>
                <c:pt idx="65206">
                  <c:v>381.06951091503419</c:v>
                </c:pt>
                <c:pt idx="65207">
                  <c:v>381.06955072927241</c:v>
                </c:pt>
                <c:pt idx="65208">
                  <c:v>381.06959053968905</c:v>
                </c:pt>
                <c:pt idx="65209">
                  <c:v>381.06963034628438</c:v>
                </c:pt>
                <c:pt idx="65210">
                  <c:v>381.06967014905882</c:v>
                </c:pt>
                <c:pt idx="65211">
                  <c:v>381.0697099480127</c:v>
                </c:pt>
                <c:pt idx="65212">
                  <c:v>381.06974974314642</c:v>
                </c:pt>
                <c:pt idx="65213">
                  <c:v>381.06978953446031</c:v>
                </c:pt>
                <c:pt idx="65214">
                  <c:v>381.06982932195478</c:v>
                </c:pt>
                <c:pt idx="65215">
                  <c:v>381.06986910563018</c:v>
                </c:pt>
                <c:pt idx="65216">
                  <c:v>381.06990888548683</c:v>
                </c:pt>
                <c:pt idx="65217">
                  <c:v>381.06994866152519</c:v>
                </c:pt>
                <c:pt idx="65218">
                  <c:v>381.06998843374549</c:v>
                </c:pt>
                <c:pt idx="65219">
                  <c:v>381.07002820214825</c:v>
                </c:pt>
                <c:pt idx="65220">
                  <c:v>381.07006796673375</c:v>
                </c:pt>
                <c:pt idx="65221">
                  <c:v>381.07010772750237</c:v>
                </c:pt>
                <c:pt idx="65222">
                  <c:v>381.07014748445448</c:v>
                </c:pt>
                <c:pt idx="65223">
                  <c:v>381.0701872375904</c:v>
                </c:pt>
                <c:pt idx="65224">
                  <c:v>381.0702269869106</c:v>
                </c:pt>
                <c:pt idx="65225">
                  <c:v>381.0702667324154</c:v>
                </c:pt>
                <c:pt idx="65226">
                  <c:v>381.07030647410511</c:v>
                </c:pt>
                <c:pt idx="65227">
                  <c:v>381.07034621198017</c:v>
                </c:pt>
                <c:pt idx="65228">
                  <c:v>381.07038594604086</c:v>
                </c:pt>
                <c:pt idx="65229">
                  <c:v>381.07042567628764</c:v>
                </c:pt>
                <c:pt idx="65230">
                  <c:v>381.07046540272086</c:v>
                </c:pt>
                <c:pt idx="65231">
                  <c:v>381.07050512534084</c:v>
                </c:pt>
                <c:pt idx="65232">
                  <c:v>381.07054484414795</c:v>
                </c:pt>
                <c:pt idx="65233">
                  <c:v>381.07058455914262</c:v>
                </c:pt>
                <c:pt idx="65234">
                  <c:v>381.07062427032514</c:v>
                </c:pt>
                <c:pt idx="65235">
                  <c:v>381.07066397769592</c:v>
                </c:pt>
                <c:pt idx="65236">
                  <c:v>381.07070368125534</c:v>
                </c:pt>
                <c:pt idx="65237">
                  <c:v>381.07074338100369</c:v>
                </c:pt>
                <c:pt idx="65238">
                  <c:v>381.07078307694144</c:v>
                </c:pt>
                <c:pt idx="65239">
                  <c:v>381.07082276906885</c:v>
                </c:pt>
                <c:pt idx="65240">
                  <c:v>381.07086245738634</c:v>
                </c:pt>
                <c:pt idx="65241">
                  <c:v>381.07090214189429</c:v>
                </c:pt>
                <c:pt idx="65242">
                  <c:v>381.07094182259306</c:v>
                </c:pt>
                <c:pt idx="65243">
                  <c:v>381.07098149948303</c:v>
                </c:pt>
                <c:pt idx="65244">
                  <c:v>381.07102117256449</c:v>
                </c:pt>
                <c:pt idx="65245">
                  <c:v>381.07106084183789</c:v>
                </c:pt>
                <c:pt idx="65246">
                  <c:v>381.07110050730353</c:v>
                </c:pt>
                <c:pt idx="65247">
                  <c:v>381.07114016896179</c:v>
                </c:pt>
                <c:pt idx="65248">
                  <c:v>381.07117982681308</c:v>
                </c:pt>
                <c:pt idx="65249">
                  <c:v>381.07121948085774</c:v>
                </c:pt>
                <c:pt idx="65250">
                  <c:v>381.07125913109616</c:v>
                </c:pt>
                <c:pt idx="65251">
                  <c:v>381.07129877752863</c:v>
                </c:pt>
                <c:pt idx="65252">
                  <c:v>381.07133842015554</c:v>
                </c:pt>
                <c:pt idx="65253">
                  <c:v>381.07137805897736</c:v>
                </c:pt>
                <c:pt idx="65254">
                  <c:v>381.07141769399431</c:v>
                </c:pt>
                <c:pt idx="65255">
                  <c:v>381.07145732520684</c:v>
                </c:pt>
                <c:pt idx="65256">
                  <c:v>381.07149695261529</c:v>
                </c:pt>
                <c:pt idx="65257">
                  <c:v>381.07153657622007</c:v>
                </c:pt>
                <c:pt idx="65258">
                  <c:v>381.07157619602145</c:v>
                </c:pt>
                <c:pt idx="65259">
                  <c:v>381.07161581201984</c:v>
                </c:pt>
                <c:pt idx="65260">
                  <c:v>381.07165542421569</c:v>
                </c:pt>
                <c:pt idx="65261">
                  <c:v>381.07169503260923</c:v>
                </c:pt>
                <c:pt idx="65262">
                  <c:v>381.0717346372009</c:v>
                </c:pt>
                <c:pt idx="65263">
                  <c:v>381.07177423799101</c:v>
                </c:pt>
                <c:pt idx="65264">
                  <c:v>381.07181383498005</c:v>
                </c:pt>
                <c:pt idx="65265">
                  <c:v>381.07185342816825</c:v>
                </c:pt>
                <c:pt idx="65266">
                  <c:v>381.07189301755602</c:v>
                </c:pt>
                <c:pt idx="65267">
                  <c:v>381.07193260314369</c:v>
                </c:pt>
                <c:pt idx="65268">
                  <c:v>381.07197218493172</c:v>
                </c:pt>
                <c:pt idx="65269">
                  <c:v>381.0720117629204</c:v>
                </c:pt>
                <c:pt idx="65270">
                  <c:v>381.07205133711011</c:v>
                </c:pt>
                <c:pt idx="65271">
                  <c:v>381.07209090750126</c:v>
                </c:pt>
                <c:pt idx="65272">
                  <c:v>381.07213047409414</c:v>
                </c:pt>
                <c:pt idx="65273">
                  <c:v>381.07217003688913</c:v>
                </c:pt>
                <c:pt idx="65274">
                  <c:v>381.07220959588665</c:v>
                </c:pt>
                <c:pt idx="65275">
                  <c:v>381.07224915108696</c:v>
                </c:pt>
                <c:pt idx="65276">
                  <c:v>381.07228870249054</c:v>
                </c:pt>
                <c:pt idx="65277">
                  <c:v>381.07232825009771</c:v>
                </c:pt>
                <c:pt idx="65278">
                  <c:v>381.07236779390882</c:v>
                </c:pt>
                <c:pt idx="65279">
                  <c:v>381.07240733392422</c:v>
                </c:pt>
                <c:pt idx="65280">
                  <c:v>381.07244687014435</c:v>
                </c:pt>
                <c:pt idx="65281">
                  <c:v>381.0724864025695</c:v>
                </c:pt>
                <c:pt idx="65282">
                  <c:v>381.0725259312</c:v>
                </c:pt>
                <c:pt idx="65283">
                  <c:v>381.07256545603633</c:v>
                </c:pt>
                <c:pt idx="65284">
                  <c:v>381.07260497707881</c:v>
                </c:pt>
                <c:pt idx="65285">
                  <c:v>381.07264449432773</c:v>
                </c:pt>
                <c:pt idx="65286">
                  <c:v>381.07268400778355</c:v>
                </c:pt>
                <c:pt idx="65287">
                  <c:v>381.0727235174466</c:v>
                </c:pt>
                <c:pt idx="65288">
                  <c:v>381.07276302331724</c:v>
                </c:pt>
                <c:pt idx="65289">
                  <c:v>381.07280252539584</c:v>
                </c:pt>
                <c:pt idx="65290">
                  <c:v>381.07284202368271</c:v>
                </c:pt>
                <c:pt idx="65291">
                  <c:v>381.07288151817835</c:v>
                </c:pt>
                <c:pt idx="65292">
                  <c:v>381.07292100888299</c:v>
                </c:pt>
                <c:pt idx="65293">
                  <c:v>381.07296049579702</c:v>
                </c:pt>
                <c:pt idx="65294">
                  <c:v>381.07299997892085</c:v>
                </c:pt>
                <c:pt idx="65295">
                  <c:v>381.07303945825481</c:v>
                </c:pt>
                <c:pt idx="65296">
                  <c:v>381.07307893379925</c:v>
                </c:pt>
                <c:pt idx="65297">
                  <c:v>381.07311840555462</c:v>
                </c:pt>
                <c:pt idx="65298">
                  <c:v>381.07315787352115</c:v>
                </c:pt>
                <c:pt idx="65299">
                  <c:v>381.0731973376993</c:v>
                </c:pt>
                <c:pt idx="65300">
                  <c:v>381.07323679808945</c:v>
                </c:pt>
                <c:pt idx="65301">
                  <c:v>381.07327625469185</c:v>
                </c:pt>
                <c:pt idx="65302">
                  <c:v>381.07331570750699</c:v>
                </c:pt>
                <c:pt idx="65303">
                  <c:v>381.07335515653517</c:v>
                </c:pt>
                <c:pt idx="65304">
                  <c:v>381.07339460177673</c:v>
                </c:pt>
                <c:pt idx="65305">
                  <c:v>381.07343404323211</c:v>
                </c:pt>
                <c:pt idx="65306">
                  <c:v>381.07347348090155</c:v>
                </c:pt>
                <c:pt idx="65307">
                  <c:v>381.07351291478557</c:v>
                </c:pt>
                <c:pt idx="65308">
                  <c:v>381.07355234488443</c:v>
                </c:pt>
                <c:pt idx="65309">
                  <c:v>381.07359177119849</c:v>
                </c:pt>
                <c:pt idx="65310">
                  <c:v>381.0736311937282</c:v>
                </c:pt>
                <c:pt idx="65311">
                  <c:v>381.07367061247385</c:v>
                </c:pt>
                <c:pt idx="65312">
                  <c:v>381.07371002743577</c:v>
                </c:pt>
                <c:pt idx="65313">
                  <c:v>381.07374943861441</c:v>
                </c:pt>
                <c:pt idx="65314">
                  <c:v>381.07378884601007</c:v>
                </c:pt>
                <c:pt idx="65315">
                  <c:v>381.0738282496232</c:v>
                </c:pt>
                <c:pt idx="65316">
                  <c:v>381.07386764945403</c:v>
                </c:pt>
                <c:pt idx="65317">
                  <c:v>381.07390704550301</c:v>
                </c:pt>
                <c:pt idx="65318">
                  <c:v>381.07394643777053</c:v>
                </c:pt>
                <c:pt idx="65319">
                  <c:v>381.07398582625689</c:v>
                </c:pt>
                <c:pt idx="65320">
                  <c:v>381.07402521096242</c:v>
                </c:pt>
                <c:pt idx="65321">
                  <c:v>381.07406459188758</c:v>
                </c:pt>
                <c:pt idx="65322">
                  <c:v>381.07410396903271</c:v>
                </c:pt>
                <c:pt idx="65323">
                  <c:v>381.07414334239809</c:v>
                </c:pt>
                <c:pt idx="65324">
                  <c:v>381.07418271198418</c:v>
                </c:pt>
                <c:pt idx="65325">
                  <c:v>381.07422207779132</c:v>
                </c:pt>
                <c:pt idx="65326">
                  <c:v>381.07426143981985</c:v>
                </c:pt>
                <c:pt idx="65327">
                  <c:v>381.07430079807011</c:v>
                </c:pt>
                <c:pt idx="65328">
                  <c:v>381.07434015254256</c:v>
                </c:pt>
                <c:pt idx="65329">
                  <c:v>381.07437950323742</c:v>
                </c:pt>
                <c:pt idx="65330">
                  <c:v>381.07441885015521</c:v>
                </c:pt>
                <c:pt idx="65331">
                  <c:v>381.07445819329615</c:v>
                </c:pt>
                <c:pt idx="65332">
                  <c:v>381.0744975326607</c:v>
                </c:pt>
                <c:pt idx="65333">
                  <c:v>381.0745368682492</c:v>
                </c:pt>
                <c:pt idx="65334">
                  <c:v>381.07457620006198</c:v>
                </c:pt>
                <c:pt idx="65335">
                  <c:v>381.0746155280994</c:v>
                </c:pt>
                <c:pt idx="65336">
                  <c:v>381.07465485236185</c:v>
                </c:pt>
                <c:pt idx="65337">
                  <c:v>381.07469417284972</c:v>
                </c:pt>
                <c:pt idx="65338">
                  <c:v>381.0747334895633</c:v>
                </c:pt>
                <c:pt idx="65339">
                  <c:v>381.07477280250305</c:v>
                </c:pt>
                <c:pt idx="65340">
                  <c:v>381.07481211166925</c:v>
                </c:pt>
                <c:pt idx="65341">
                  <c:v>381.07485141706223</c:v>
                </c:pt>
                <c:pt idx="65342">
                  <c:v>381.07489071868247</c:v>
                </c:pt>
                <c:pt idx="65343">
                  <c:v>381.07493001653023</c:v>
                </c:pt>
                <c:pt idx="65344">
                  <c:v>381.07496931060598</c:v>
                </c:pt>
                <c:pt idx="65345">
                  <c:v>381.07500860090994</c:v>
                </c:pt>
                <c:pt idx="65346">
                  <c:v>381.07504788744262</c:v>
                </c:pt>
                <c:pt idx="65347">
                  <c:v>381.07508717020426</c:v>
                </c:pt>
                <c:pt idx="65348">
                  <c:v>381.07512644919524</c:v>
                </c:pt>
                <c:pt idx="65349">
                  <c:v>381.07516572441602</c:v>
                </c:pt>
                <c:pt idx="65350">
                  <c:v>381.07520499586684</c:v>
                </c:pt>
                <c:pt idx="65351">
                  <c:v>381.07524426354814</c:v>
                </c:pt>
                <c:pt idx="65352">
                  <c:v>381.07528352746027</c:v>
                </c:pt>
                <c:pt idx="65353">
                  <c:v>381.07532278760357</c:v>
                </c:pt>
                <c:pt idx="65354">
                  <c:v>381.07536204397843</c:v>
                </c:pt>
                <c:pt idx="65355">
                  <c:v>381.0754012965852</c:v>
                </c:pt>
                <c:pt idx="65356">
                  <c:v>381.07544054542421</c:v>
                </c:pt>
                <c:pt idx="65357">
                  <c:v>381.07547979049582</c:v>
                </c:pt>
                <c:pt idx="65358">
                  <c:v>381.07551903180047</c:v>
                </c:pt>
                <c:pt idx="65359">
                  <c:v>381.07555826933844</c:v>
                </c:pt>
                <c:pt idx="65360">
                  <c:v>381.07559750311015</c:v>
                </c:pt>
                <c:pt idx="65361">
                  <c:v>381.07563673311591</c:v>
                </c:pt>
                <c:pt idx="65362">
                  <c:v>381.07567595935609</c:v>
                </c:pt>
                <c:pt idx="65363">
                  <c:v>381.07571518183107</c:v>
                </c:pt>
                <c:pt idx="65364">
                  <c:v>381.07575440054126</c:v>
                </c:pt>
                <c:pt idx="65365">
                  <c:v>381.07579361548693</c:v>
                </c:pt>
                <c:pt idx="65366">
                  <c:v>381.07583282666843</c:v>
                </c:pt>
                <c:pt idx="65367">
                  <c:v>381.07587203408627</c:v>
                </c:pt>
                <c:pt idx="65368">
                  <c:v>381.07591123774063</c:v>
                </c:pt>
                <c:pt idx="65369">
                  <c:v>381.075950437632</c:v>
                </c:pt>
                <c:pt idx="65370">
                  <c:v>381.07598963376068</c:v>
                </c:pt>
                <c:pt idx="65371">
                  <c:v>381.07602882612707</c:v>
                </c:pt>
                <c:pt idx="65372">
                  <c:v>381.0760680147315</c:v>
                </c:pt>
                <c:pt idx="65373">
                  <c:v>381.07610719957432</c:v>
                </c:pt>
                <c:pt idx="65374">
                  <c:v>381.07614638065593</c:v>
                </c:pt>
                <c:pt idx="65375">
                  <c:v>381.07618555797666</c:v>
                </c:pt>
                <c:pt idx="65376">
                  <c:v>381.07622473153685</c:v>
                </c:pt>
                <c:pt idx="65377">
                  <c:v>381.07626390133692</c:v>
                </c:pt>
                <c:pt idx="65378">
                  <c:v>381.07630306737724</c:v>
                </c:pt>
                <c:pt idx="65379">
                  <c:v>381.07634222965811</c:v>
                </c:pt>
                <c:pt idx="65380">
                  <c:v>381.07638138817987</c:v>
                </c:pt>
                <c:pt idx="65381">
                  <c:v>381.07642054294297</c:v>
                </c:pt>
                <c:pt idx="65382">
                  <c:v>381.07645969394775</c:v>
                </c:pt>
                <c:pt idx="65383">
                  <c:v>381.07649884119451</c:v>
                </c:pt>
                <c:pt idx="65384">
                  <c:v>381.07653798468368</c:v>
                </c:pt>
                <c:pt idx="65385">
                  <c:v>381.07657712441556</c:v>
                </c:pt>
                <c:pt idx="65386">
                  <c:v>381.07661626039055</c:v>
                </c:pt>
                <c:pt idx="65387">
                  <c:v>381.07665539260898</c:v>
                </c:pt>
                <c:pt idx="65388">
                  <c:v>381.07669452107126</c:v>
                </c:pt>
                <c:pt idx="65389">
                  <c:v>381.07673364577772</c:v>
                </c:pt>
                <c:pt idx="65390">
                  <c:v>381.07677276672871</c:v>
                </c:pt>
                <c:pt idx="65391">
                  <c:v>381.07681188392456</c:v>
                </c:pt>
                <c:pt idx="65392">
                  <c:v>381.07685099736574</c:v>
                </c:pt>
                <c:pt idx="65393">
                  <c:v>381.07689010705252</c:v>
                </c:pt>
                <c:pt idx="65394">
                  <c:v>381.07692921298531</c:v>
                </c:pt>
                <c:pt idx="65395">
                  <c:v>381.07696831516438</c:v>
                </c:pt>
                <c:pt idx="65396">
                  <c:v>381.0770074135902</c:v>
                </c:pt>
                <c:pt idx="65397">
                  <c:v>381.07704650826309</c:v>
                </c:pt>
                <c:pt idx="65398">
                  <c:v>381.07708559918342</c:v>
                </c:pt>
                <c:pt idx="65399">
                  <c:v>381.07712468635151</c:v>
                </c:pt>
                <c:pt idx="65400">
                  <c:v>381.07716376976771</c:v>
                </c:pt>
                <c:pt idx="65401">
                  <c:v>381.07720284943247</c:v>
                </c:pt>
                <c:pt idx="65402">
                  <c:v>381.07724192534607</c:v>
                </c:pt>
                <c:pt idx="65403">
                  <c:v>381.07728099750892</c:v>
                </c:pt>
                <c:pt idx="65404">
                  <c:v>381.0773200659213</c:v>
                </c:pt>
                <c:pt idx="65405">
                  <c:v>381.07735913058366</c:v>
                </c:pt>
                <c:pt idx="65406">
                  <c:v>381.07739819149634</c:v>
                </c:pt>
                <c:pt idx="65407">
                  <c:v>381.07743724865969</c:v>
                </c:pt>
                <c:pt idx="65408">
                  <c:v>381.07747630207405</c:v>
                </c:pt>
                <c:pt idx="65409">
                  <c:v>381.07751535173981</c:v>
                </c:pt>
                <c:pt idx="65410">
                  <c:v>381.07755439765725</c:v>
                </c:pt>
                <c:pt idx="65411">
                  <c:v>381.07759343982684</c:v>
                </c:pt>
                <c:pt idx="65412">
                  <c:v>381.07763247824892</c:v>
                </c:pt>
                <c:pt idx="65413">
                  <c:v>381.07767151292381</c:v>
                </c:pt>
                <c:pt idx="65414">
                  <c:v>381.07771054385188</c:v>
                </c:pt>
                <c:pt idx="65415">
                  <c:v>381.07774957103351</c:v>
                </c:pt>
                <c:pt idx="65416">
                  <c:v>381.07778859446898</c:v>
                </c:pt>
                <c:pt idx="65417">
                  <c:v>381.07782761415876</c:v>
                </c:pt>
                <c:pt idx="65418">
                  <c:v>381.07786663010319</c:v>
                </c:pt>
                <c:pt idx="65419">
                  <c:v>381.07790564230254</c:v>
                </c:pt>
                <c:pt idx="65420">
                  <c:v>381.07794465075727</c:v>
                </c:pt>
                <c:pt idx="65421">
                  <c:v>381.07798365546768</c:v>
                </c:pt>
                <c:pt idx="65422">
                  <c:v>381.0780226564342</c:v>
                </c:pt>
                <c:pt idx="65423">
                  <c:v>381.07806165365707</c:v>
                </c:pt>
                <c:pt idx="65424">
                  <c:v>381.07810064713675</c:v>
                </c:pt>
                <c:pt idx="65425">
                  <c:v>381.07813963687357</c:v>
                </c:pt>
                <c:pt idx="65426">
                  <c:v>381.07817862286788</c:v>
                </c:pt>
                <c:pt idx="65427">
                  <c:v>381.07821760512007</c:v>
                </c:pt>
                <c:pt idx="65428">
                  <c:v>381.07825658363049</c:v>
                </c:pt>
                <c:pt idx="65429">
                  <c:v>381.07829555839942</c:v>
                </c:pt>
                <c:pt idx="65430">
                  <c:v>381.07833452942731</c:v>
                </c:pt>
                <c:pt idx="65431">
                  <c:v>381.07837349671451</c:v>
                </c:pt>
                <c:pt idx="65432">
                  <c:v>381.07841246026135</c:v>
                </c:pt>
                <c:pt idx="65433">
                  <c:v>381.07845142006823</c:v>
                </c:pt>
                <c:pt idx="65434">
                  <c:v>381.07849037613545</c:v>
                </c:pt>
                <c:pt idx="65435">
                  <c:v>381.07852932846339</c:v>
                </c:pt>
                <c:pt idx="65436">
                  <c:v>381.07856827705245</c:v>
                </c:pt>
                <c:pt idx="65437">
                  <c:v>381.07860722190293</c:v>
                </c:pt>
                <c:pt idx="65438">
                  <c:v>381.07864616301521</c:v>
                </c:pt>
                <c:pt idx="65439">
                  <c:v>381.07868510038969</c:v>
                </c:pt>
                <c:pt idx="65440">
                  <c:v>381.07872403402666</c:v>
                </c:pt>
                <c:pt idx="65441">
                  <c:v>381.07876296392652</c:v>
                </c:pt>
                <c:pt idx="65442">
                  <c:v>381.07880189008966</c:v>
                </c:pt>
                <c:pt idx="65443">
                  <c:v>381.07884081251638</c:v>
                </c:pt>
                <c:pt idx="65444">
                  <c:v>381.07887973120705</c:v>
                </c:pt>
                <c:pt idx="65445">
                  <c:v>381.07891864616204</c:v>
                </c:pt>
                <c:pt idx="65446">
                  <c:v>381.07895755738167</c:v>
                </c:pt>
                <c:pt idx="65447">
                  <c:v>381.07899646486635</c:v>
                </c:pt>
                <c:pt idx="65448">
                  <c:v>381.07903536861647</c:v>
                </c:pt>
                <c:pt idx="65449">
                  <c:v>381.07907426863227</c:v>
                </c:pt>
                <c:pt idx="65450">
                  <c:v>381.07911316491425</c:v>
                </c:pt>
                <c:pt idx="65451">
                  <c:v>381.07915205746264</c:v>
                </c:pt>
                <c:pt idx="65452">
                  <c:v>381.07919094627789</c:v>
                </c:pt>
                <c:pt idx="65453">
                  <c:v>381.07922983136029</c:v>
                </c:pt>
                <c:pt idx="65454">
                  <c:v>381.0792687127103</c:v>
                </c:pt>
                <c:pt idx="65455">
                  <c:v>381.07930759032814</c:v>
                </c:pt>
                <c:pt idx="65456">
                  <c:v>381.07934646421427</c:v>
                </c:pt>
                <c:pt idx="65457">
                  <c:v>381.07938533436902</c:v>
                </c:pt>
                <c:pt idx="65458">
                  <c:v>381.07942420079274</c:v>
                </c:pt>
                <c:pt idx="65459">
                  <c:v>381.07946306348578</c:v>
                </c:pt>
                <c:pt idx="65460">
                  <c:v>381.07950192244857</c:v>
                </c:pt>
                <c:pt idx="65461">
                  <c:v>381.07954077768136</c:v>
                </c:pt>
                <c:pt idx="65462">
                  <c:v>381.07957962918454</c:v>
                </c:pt>
                <c:pt idx="65463">
                  <c:v>381.0796184769585</c:v>
                </c:pt>
                <c:pt idx="65464">
                  <c:v>381.07965732100359</c:v>
                </c:pt>
                <c:pt idx="65465">
                  <c:v>381.07969616132021</c:v>
                </c:pt>
                <c:pt idx="65466">
                  <c:v>381.07973499790859</c:v>
                </c:pt>
                <c:pt idx="65467">
                  <c:v>381.07977383076923</c:v>
                </c:pt>
                <c:pt idx="65468">
                  <c:v>381.07981265990242</c:v>
                </c:pt>
                <c:pt idx="65469">
                  <c:v>381.0798514853085</c:v>
                </c:pt>
                <c:pt idx="65470">
                  <c:v>381.07989030698786</c:v>
                </c:pt>
                <c:pt idx="65471">
                  <c:v>381.0799291249408</c:v>
                </c:pt>
                <c:pt idx="65472">
                  <c:v>381.07996793916777</c:v>
                </c:pt>
                <c:pt idx="65473">
                  <c:v>381.08000674966911</c:v>
                </c:pt>
                <c:pt idx="65474">
                  <c:v>381.0800455564451</c:v>
                </c:pt>
                <c:pt idx="65475">
                  <c:v>381.0800843594962</c:v>
                </c:pt>
                <c:pt idx="65476">
                  <c:v>381.08012315882269</c:v>
                </c:pt>
                <c:pt idx="65477">
                  <c:v>381.08016195442497</c:v>
                </c:pt>
                <c:pt idx="65478">
                  <c:v>381.08020074630338</c:v>
                </c:pt>
                <c:pt idx="65479">
                  <c:v>381.08023953445826</c:v>
                </c:pt>
                <c:pt idx="65480">
                  <c:v>381.08027831888995</c:v>
                </c:pt>
                <c:pt idx="65481">
                  <c:v>381.08031709959891</c:v>
                </c:pt>
                <c:pt idx="65482">
                  <c:v>381.08035587658543</c:v>
                </c:pt>
                <c:pt idx="65483">
                  <c:v>381.08039464984984</c:v>
                </c:pt>
                <c:pt idx="65484">
                  <c:v>381.08043341939253</c:v>
                </c:pt>
                <c:pt idx="65485">
                  <c:v>381.08047218521386</c:v>
                </c:pt>
                <c:pt idx="65486">
                  <c:v>381.08051094731417</c:v>
                </c:pt>
                <c:pt idx="65487">
                  <c:v>381.08054970569384</c:v>
                </c:pt>
                <c:pt idx="65488">
                  <c:v>381.08058846035323</c:v>
                </c:pt>
                <c:pt idx="65489">
                  <c:v>381.08062721129266</c:v>
                </c:pt>
                <c:pt idx="65490">
                  <c:v>381.0806659585125</c:v>
                </c:pt>
                <c:pt idx="65491">
                  <c:v>381.08070470201312</c:v>
                </c:pt>
                <c:pt idx="65492">
                  <c:v>381.08074344179488</c:v>
                </c:pt>
                <c:pt idx="65493">
                  <c:v>381.08078217785811</c:v>
                </c:pt>
                <c:pt idx="65494">
                  <c:v>381.08082091020322</c:v>
                </c:pt>
                <c:pt idx="65495">
                  <c:v>381.08085963883053</c:v>
                </c:pt>
                <c:pt idx="65496">
                  <c:v>381.0808983637404</c:v>
                </c:pt>
                <c:pt idx="65497">
                  <c:v>381.08093708493317</c:v>
                </c:pt>
                <c:pt idx="65498">
                  <c:v>381.08097580240923</c:v>
                </c:pt>
                <c:pt idx="65499">
                  <c:v>381.08101451616892</c:v>
                </c:pt>
                <c:pt idx="65500">
                  <c:v>381.08105322621259</c:v>
                </c:pt>
                <c:pt idx="65501">
                  <c:v>381.08109193254057</c:v>
                </c:pt>
                <c:pt idx="65502">
                  <c:v>381.08113063515333</c:v>
                </c:pt>
                <c:pt idx="65503">
                  <c:v>381.08116933405108</c:v>
                </c:pt>
                <c:pt idx="65504">
                  <c:v>381.08120802923429</c:v>
                </c:pt>
                <c:pt idx="65505">
                  <c:v>381.08124672070323</c:v>
                </c:pt>
                <c:pt idx="65506">
                  <c:v>381.08128540845831</c:v>
                </c:pt>
                <c:pt idx="65507">
                  <c:v>381.08132409249987</c:v>
                </c:pt>
                <c:pt idx="65508">
                  <c:v>381.0813627728283</c:v>
                </c:pt>
                <c:pt idx="65509">
                  <c:v>381.08140144944389</c:v>
                </c:pt>
                <c:pt idx="65510">
                  <c:v>381.08144012234703</c:v>
                </c:pt>
                <c:pt idx="65511">
                  <c:v>381.08147879153813</c:v>
                </c:pt>
                <c:pt idx="65512">
                  <c:v>381.08151745701747</c:v>
                </c:pt>
                <c:pt idx="65513">
                  <c:v>381.08155611878539</c:v>
                </c:pt>
                <c:pt idx="65514">
                  <c:v>381.08159477684234</c:v>
                </c:pt>
                <c:pt idx="65515">
                  <c:v>381.08163343118861</c:v>
                </c:pt>
                <c:pt idx="65516">
                  <c:v>381.08167208182459</c:v>
                </c:pt>
                <c:pt idx="65517">
                  <c:v>381.08171072875058</c:v>
                </c:pt>
                <c:pt idx="65518">
                  <c:v>381.08174937196696</c:v>
                </c:pt>
                <c:pt idx="65519">
                  <c:v>381.08178801147415</c:v>
                </c:pt>
                <c:pt idx="65520">
                  <c:v>381.08182664727241</c:v>
                </c:pt>
                <c:pt idx="65521">
                  <c:v>381.08186527936221</c:v>
                </c:pt>
                <c:pt idx="65522">
                  <c:v>381.08190390774377</c:v>
                </c:pt>
                <c:pt idx="65523">
                  <c:v>381.08194253241754</c:v>
                </c:pt>
                <c:pt idx="65524">
                  <c:v>381.08198115338382</c:v>
                </c:pt>
                <c:pt idx="65525">
                  <c:v>381.08201977064306</c:v>
                </c:pt>
                <c:pt idx="65526">
                  <c:v>381.08205838419548</c:v>
                </c:pt>
                <c:pt idx="65527">
                  <c:v>381.08209699404154</c:v>
                </c:pt>
                <c:pt idx="65528">
                  <c:v>381.08213560018152</c:v>
                </c:pt>
                <c:pt idx="65529">
                  <c:v>381.08217420261587</c:v>
                </c:pt>
                <c:pt idx="65530">
                  <c:v>381.08221280134489</c:v>
                </c:pt>
                <c:pt idx="65531">
                  <c:v>381.08225139636892</c:v>
                </c:pt>
                <c:pt idx="65532">
                  <c:v>381.08228998768834</c:v>
                </c:pt>
                <c:pt idx="65533">
                  <c:v>381.08232857530351</c:v>
                </c:pt>
                <c:pt idx="65534">
                  <c:v>381.08236715921475</c:v>
                </c:pt>
                <c:pt idx="65535">
                  <c:v>381.08240573942248</c:v>
                </c:pt>
                <c:pt idx="65536">
                  <c:v>381.08244431592698</c:v>
                </c:pt>
                <c:pt idx="65537">
                  <c:v>381.08248288872863</c:v>
                </c:pt>
                <c:pt idx="65538">
                  <c:v>381.08252145782785</c:v>
                </c:pt>
                <c:pt idx="65539">
                  <c:v>381.08256002322491</c:v>
                </c:pt>
                <c:pt idx="65540">
                  <c:v>381.08259858492022</c:v>
                </c:pt>
                <c:pt idx="65541">
                  <c:v>381.08263714291411</c:v>
                </c:pt>
                <c:pt idx="65542">
                  <c:v>381.08267569720692</c:v>
                </c:pt>
                <c:pt idx="65543">
                  <c:v>381.082714247799</c:v>
                </c:pt>
                <c:pt idx="65544">
                  <c:v>381.0827527946908</c:v>
                </c:pt>
                <c:pt idx="65545">
                  <c:v>381.08279133788255</c:v>
                </c:pt>
                <c:pt idx="65546">
                  <c:v>381.08282987737465</c:v>
                </c:pt>
                <c:pt idx="65547">
                  <c:v>381.08286841316755</c:v>
                </c:pt>
                <c:pt idx="65548">
                  <c:v>381.08290694526141</c:v>
                </c:pt>
                <c:pt idx="65549">
                  <c:v>381.08294547365676</c:v>
                </c:pt>
                <c:pt idx="65550">
                  <c:v>381.08298399835388</c:v>
                </c:pt>
                <c:pt idx="65551">
                  <c:v>381.08302251935316</c:v>
                </c:pt>
                <c:pt idx="65552">
                  <c:v>381.0830610366549</c:v>
                </c:pt>
                <c:pt idx="65553">
                  <c:v>381.08309955025948</c:v>
                </c:pt>
                <c:pt idx="65554">
                  <c:v>381.08313806016724</c:v>
                </c:pt>
                <c:pt idx="65555">
                  <c:v>381.0831765663786</c:v>
                </c:pt>
                <c:pt idx="65556">
                  <c:v>381.08321506889388</c:v>
                </c:pt>
                <c:pt idx="65557">
                  <c:v>381.08325356771337</c:v>
                </c:pt>
                <c:pt idx="65558">
                  <c:v>381.08329206283753</c:v>
                </c:pt>
                <c:pt idx="65559">
                  <c:v>381.08333055426664</c:v>
                </c:pt>
                <c:pt idx="65560">
                  <c:v>381.08336904200104</c:v>
                </c:pt>
                <c:pt idx="65561">
                  <c:v>381.08340752604119</c:v>
                </c:pt>
                <c:pt idx="65562">
                  <c:v>381.08344600638731</c:v>
                </c:pt>
                <c:pt idx="65563">
                  <c:v>381.08348448303985</c:v>
                </c:pt>
                <c:pt idx="65564">
                  <c:v>381.08352295599917</c:v>
                </c:pt>
                <c:pt idx="65565">
                  <c:v>381.0835614252656</c:v>
                </c:pt>
                <c:pt idx="65566">
                  <c:v>381.08359989083942</c:v>
                </c:pt>
                <c:pt idx="65567">
                  <c:v>381.0836383527211</c:v>
                </c:pt>
                <c:pt idx="65568">
                  <c:v>381.0836768109109</c:v>
                </c:pt>
                <c:pt idx="65569">
                  <c:v>381.0837152654093</c:v>
                </c:pt>
                <c:pt idx="65570">
                  <c:v>381.08375371621651</c:v>
                </c:pt>
                <c:pt idx="65571">
                  <c:v>381.08379216333293</c:v>
                </c:pt>
                <c:pt idx="65572">
                  <c:v>381.08383060675897</c:v>
                </c:pt>
                <c:pt idx="65573">
                  <c:v>381.08386904649495</c:v>
                </c:pt>
                <c:pt idx="65574">
                  <c:v>381.08390748254118</c:v>
                </c:pt>
                <c:pt idx="65575">
                  <c:v>381.08394591489809</c:v>
                </c:pt>
                <c:pt idx="65576">
                  <c:v>381.08398434356599</c:v>
                </c:pt>
                <c:pt idx="65577">
                  <c:v>381.08402276854525</c:v>
                </c:pt>
                <c:pt idx="65578">
                  <c:v>381.08406118983623</c:v>
                </c:pt>
                <c:pt idx="65579">
                  <c:v>381.08409960743921</c:v>
                </c:pt>
                <c:pt idx="65580">
                  <c:v>381.0841380213547</c:v>
                </c:pt>
                <c:pt idx="65581">
                  <c:v>381.08417643158288</c:v>
                </c:pt>
                <c:pt idx="65582">
                  <c:v>381.08421483812418</c:v>
                </c:pt>
                <c:pt idx="65583">
                  <c:v>381.08425324097902</c:v>
                </c:pt>
                <c:pt idx="65584">
                  <c:v>381.08429164014763</c:v>
                </c:pt>
                <c:pt idx="65585">
                  <c:v>381.08433003563044</c:v>
                </c:pt>
                <c:pt idx="65586">
                  <c:v>381.08436842742782</c:v>
                </c:pt>
                <c:pt idx="65587">
                  <c:v>381.08440681554009</c:v>
                </c:pt>
                <c:pt idx="65588">
                  <c:v>381.08444519996755</c:v>
                </c:pt>
                <c:pt idx="65589">
                  <c:v>381.08448358071064</c:v>
                </c:pt>
                <c:pt idx="65590">
                  <c:v>381.08452195776971</c:v>
                </c:pt>
                <c:pt idx="65591">
                  <c:v>381.08456033114504</c:v>
                </c:pt>
                <c:pt idx="65592">
                  <c:v>381.08459870083709</c:v>
                </c:pt>
                <c:pt idx="65593">
                  <c:v>381.08463706684608</c:v>
                </c:pt>
                <c:pt idx="65594">
                  <c:v>381.08467542917248</c:v>
                </c:pt>
                <c:pt idx="65595">
                  <c:v>381.08471378781661</c:v>
                </c:pt>
                <c:pt idx="65596">
                  <c:v>381.08475214277877</c:v>
                </c:pt>
                <c:pt idx="65597">
                  <c:v>381.0847904940594</c:v>
                </c:pt>
                <c:pt idx="65598">
                  <c:v>381.0848288416588</c:v>
                </c:pt>
                <c:pt idx="65599">
                  <c:v>381.08486718557731</c:v>
                </c:pt>
                <c:pt idx="65600">
                  <c:v>381.08490552581537</c:v>
                </c:pt>
                <c:pt idx="65601">
                  <c:v>381.08494386237322</c:v>
                </c:pt>
                <c:pt idx="65602">
                  <c:v>381.08498219525126</c:v>
                </c:pt>
                <c:pt idx="65603">
                  <c:v>381.08502052444987</c:v>
                </c:pt>
                <c:pt idx="65604">
                  <c:v>381.08505884996936</c:v>
                </c:pt>
                <c:pt idx="65605">
                  <c:v>381.08509717181011</c:v>
                </c:pt>
                <c:pt idx="65606">
                  <c:v>381.08513548997246</c:v>
                </c:pt>
                <c:pt idx="65607">
                  <c:v>381.08517380445682</c:v>
                </c:pt>
                <c:pt idx="65608">
                  <c:v>381.0852121152634</c:v>
                </c:pt>
                <c:pt idx="65609">
                  <c:v>381.08525042239273</c:v>
                </c:pt>
                <c:pt idx="65610">
                  <c:v>381.08528872584503</c:v>
                </c:pt>
                <c:pt idx="65611">
                  <c:v>381.08532702562076</c:v>
                </c:pt>
                <c:pt idx="65612">
                  <c:v>381.08536532172013</c:v>
                </c:pt>
                <c:pt idx="65613">
                  <c:v>381.08540361414362</c:v>
                </c:pt>
                <c:pt idx="65614">
                  <c:v>381.08544190289155</c:v>
                </c:pt>
                <c:pt idx="65615">
                  <c:v>381.08548018796427</c:v>
                </c:pt>
                <c:pt idx="65616">
                  <c:v>381.08551846936211</c:v>
                </c:pt>
                <c:pt idx="65617">
                  <c:v>381.08555674708543</c:v>
                </c:pt>
                <c:pt idx="65618">
                  <c:v>381.08559502113462</c:v>
                </c:pt>
                <c:pt idx="65619">
                  <c:v>381.08563329150996</c:v>
                </c:pt>
                <c:pt idx="65620">
                  <c:v>381.08567155821191</c:v>
                </c:pt>
                <c:pt idx="65621">
                  <c:v>381.0857098212407</c:v>
                </c:pt>
                <c:pt idx="65622">
                  <c:v>381.08574808059677</c:v>
                </c:pt>
                <c:pt idx="65623">
                  <c:v>381.08578633628042</c:v>
                </c:pt>
                <c:pt idx="65624">
                  <c:v>381.08582458829204</c:v>
                </c:pt>
                <c:pt idx="65625">
                  <c:v>381.08586283663197</c:v>
                </c:pt>
                <c:pt idx="65626">
                  <c:v>381.08590108130056</c:v>
                </c:pt>
                <c:pt idx="65627">
                  <c:v>381.0859393222982</c:v>
                </c:pt>
                <c:pt idx="65628">
                  <c:v>381.08597755962518</c:v>
                </c:pt>
                <c:pt idx="65629">
                  <c:v>381.08601579328189</c:v>
                </c:pt>
                <c:pt idx="65630">
                  <c:v>381.08605402326862</c:v>
                </c:pt>
                <c:pt idx="65631">
                  <c:v>381.08609224958582</c:v>
                </c:pt>
                <c:pt idx="65632">
                  <c:v>381.08613047223378</c:v>
                </c:pt>
                <c:pt idx="65633">
                  <c:v>381.08616869121289</c:v>
                </c:pt>
                <c:pt idx="65634">
                  <c:v>381.08620690652344</c:v>
                </c:pt>
                <c:pt idx="65635">
                  <c:v>381.08624511816589</c:v>
                </c:pt>
                <c:pt idx="65636">
                  <c:v>381.08628332614046</c:v>
                </c:pt>
                <c:pt idx="65637">
                  <c:v>381.08632153044761</c:v>
                </c:pt>
                <c:pt idx="65638">
                  <c:v>381.08635973108761</c:v>
                </c:pt>
                <c:pt idx="65639">
                  <c:v>381.08639792806088</c:v>
                </c:pt>
                <c:pt idx="65640">
                  <c:v>381.08643612136768</c:v>
                </c:pt>
                <c:pt idx="65641">
                  <c:v>381.08647431100849</c:v>
                </c:pt>
                <c:pt idx="65642">
                  <c:v>381.08651249698357</c:v>
                </c:pt>
                <c:pt idx="65643">
                  <c:v>381.08655067929334</c:v>
                </c:pt>
                <c:pt idx="65644">
                  <c:v>381.08658885793807</c:v>
                </c:pt>
                <c:pt idx="65645">
                  <c:v>381.08662703291816</c:v>
                </c:pt>
                <c:pt idx="65646">
                  <c:v>381.08666520423395</c:v>
                </c:pt>
                <c:pt idx="65647">
                  <c:v>381.08670337188579</c:v>
                </c:pt>
                <c:pt idx="65648">
                  <c:v>381.08674153587401</c:v>
                </c:pt>
                <c:pt idx="65649">
                  <c:v>381.08677969619907</c:v>
                </c:pt>
                <c:pt idx="65650">
                  <c:v>381.08681785286115</c:v>
                </c:pt>
                <c:pt idx="65651">
                  <c:v>381.08685600586074</c:v>
                </c:pt>
                <c:pt idx="65652">
                  <c:v>381.08689415519814</c:v>
                </c:pt>
                <c:pt idx="65653">
                  <c:v>381.08693230087374</c:v>
                </c:pt>
                <c:pt idx="65654">
                  <c:v>381.08697044288778</c:v>
                </c:pt>
                <c:pt idx="65655">
                  <c:v>381.08700858124075</c:v>
                </c:pt>
                <c:pt idx="65656">
                  <c:v>381.0870467159329</c:v>
                </c:pt>
                <c:pt idx="65657">
                  <c:v>381.08708484696461</c:v>
                </c:pt>
                <c:pt idx="65658">
                  <c:v>381.0871229743363</c:v>
                </c:pt>
                <c:pt idx="65659">
                  <c:v>381.08716109804823</c:v>
                </c:pt>
                <c:pt idx="65660">
                  <c:v>381.08719921810081</c:v>
                </c:pt>
                <c:pt idx="65661">
                  <c:v>381.08723733449432</c:v>
                </c:pt>
                <c:pt idx="65662">
                  <c:v>381.08727544722916</c:v>
                </c:pt>
                <c:pt idx="65663">
                  <c:v>381.08731355630567</c:v>
                </c:pt>
                <c:pt idx="65664">
                  <c:v>381.08735166172426</c:v>
                </c:pt>
                <c:pt idx="65665">
                  <c:v>381.08738976348519</c:v>
                </c:pt>
                <c:pt idx="65666">
                  <c:v>381.08742786158888</c:v>
                </c:pt>
                <c:pt idx="65667">
                  <c:v>381.08746595603566</c:v>
                </c:pt>
                <c:pt idx="65668">
                  <c:v>381.08750404682581</c:v>
                </c:pt>
                <c:pt idx="65669">
                  <c:v>381.0875421339598</c:v>
                </c:pt>
                <c:pt idx="65670">
                  <c:v>381.0875802174379</c:v>
                </c:pt>
                <c:pt idx="65671">
                  <c:v>381.08761829726052</c:v>
                </c:pt>
                <c:pt idx="65672">
                  <c:v>381.08765637342799</c:v>
                </c:pt>
                <c:pt idx="65673">
                  <c:v>381.0876944459406</c:v>
                </c:pt>
                <c:pt idx="65674">
                  <c:v>381.08773251479874</c:v>
                </c:pt>
                <c:pt idx="65675">
                  <c:v>381.08777058000283</c:v>
                </c:pt>
                <c:pt idx="65676">
                  <c:v>381.08780864155312</c:v>
                </c:pt>
                <c:pt idx="65677">
                  <c:v>381.08784669944998</c:v>
                </c:pt>
                <c:pt idx="65678">
                  <c:v>381.0878847536938</c:v>
                </c:pt>
                <c:pt idx="65679">
                  <c:v>381.08792280428491</c:v>
                </c:pt>
                <c:pt idx="65680">
                  <c:v>381.08796085122367</c:v>
                </c:pt>
                <c:pt idx="65681">
                  <c:v>381.08799889451046</c:v>
                </c:pt>
                <c:pt idx="65682">
                  <c:v>381.08803693414552</c:v>
                </c:pt>
                <c:pt idx="65683">
                  <c:v>381.08807497012936</c:v>
                </c:pt>
                <c:pt idx="65684">
                  <c:v>381.08811300246219</c:v>
                </c:pt>
                <c:pt idx="65685">
                  <c:v>381.08815103114443</c:v>
                </c:pt>
                <c:pt idx="65686">
                  <c:v>381.08818905617642</c:v>
                </c:pt>
                <c:pt idx="65687">
                  <c:v>381.08822707755849</c:v>
                </c:pt>
                <c:pt idx="65688">
                  <c:v>381.08826509529098</c:v>
                </c:pt>
                <c:pt idx="65689">
                  <c:v>381.08830310937429</c:v>
                </c:pt>
                <c:pt idx="65690">
                  <c:v>381.08834111980877</c:v>
                </c:pt>
                <c:pt idx="65691">
                  <c:v>381.08837912659476</c:v>
                </c:pt>
                <c:pt idx="65692">
                  <c:v>381.08841712973259</c:v>
                </c:pt>
                <c:pt idx="65693">
                  <c:v>381.08845512922261</c:v>
                </c:pt>
                <c:pt idx="65694">
                  <c:v>381.08849312506516</c:v>
                </c:pt>
                <c:pt idx="65695">
                  <c:v>381.08853111726063</c:v>
                </c:pt>
                <c:pt idx="65696">
                  <c:v>381.08856910580931</c:v>
                </c:pt>
                <c:pt idx="65697">
                  <c:v>381.0886070907116</c:v>
                </c:pt>
                <c:pt idx="65698">
                  <c:v>381.08864507196785</c:v>
                </c:pt>
                <c:pt idx="65699">
                  <c:v>381.08868304957844</c:v>
                </c:pt>
                <c:pt idx="65700">
                  <c:v>381.0887210235436</c:v>
                </c:pt>
                <c:pt idx="65701">
                  <c:v>381.08875899386385</c:v>
                </c:pt>
                <c:pt idx="65702">
                  <c:v>381.08879696053936</c:v>
                </c:pt>
                <c:pt idx="65703">
                  <c:v>381.08883492357063</c:v>
                </c:pt>
                <c:pt idx="65704">
                  <c:v>381.0888728829579</c:v>
                </c:pt>
                <c:pt idx="65705">
                  <c:v>381.08891083870162</c:v>
                </c:pt>
                <c:pt idx="65706">
                  <c:v>381.08894879080202</c:v>
                </c:pt>
                <c:pt idx="65707">
                  <c:v>381.08898673925955</c:v>
                </c:pt>
                <c:pt idx="65708">
                  <c:v>381.08902468407456</c:v>
                </c:pt>
                <c:pt idx="65709">
                  <c:v>381.08906262524732</c:v>
                </c:pt>
                <c:pt idx="65710">
                  <c:v>381.08910056277824</c:v>
                </c:pt>
                <c:pt idx="65711">
                  <c:v>381.08913849666766</c:v>
                </c:pt>
                <c:pt idx="65712">
                  <c:v>381.08917642691591</c:v>
                </c:pt>
                <c:pt idx="65713">
                  <c:v>381.0892143535234</c:v>
                </c:pt>
                <c:pt idx="65714">
                  <c:v>381.08925227649041</c:v>
                </c:pt>
                <c:pt idx="65715">
                  <c:v>381.08929019581728</c:v>
                </c:pt>
                <c:pt idx="65716">
                  <c:v>381.08932811150441</c:v>
                </c:pt>
                <c:pt idx="65717">
                  <c:v>381.08936602355215</c:v>
                </c:pt>
                <c:pt idx="65718">
                  <c:v>381.08940393196082</c:v>
                </c:pt>
                <c:pt idx="65719">
                  <c:v>381.08944183673077</c:v>
                </c:pt>
                <c:pt idx="65720">
                  <c:v>381.0894797378624</c:v>
                </c:pt>
                <c:pt idx="65721">
                  <c:v>381.089517635356</c:v>
                </c:pt>
                <c:pt idx="65722">
                  <c:v>381.08955552921191</c:v>
                </c:pt>
                <c:pt idx="65723">
                  <c:v>381.08959341943051</c:v>
                </c:pt>
                <c:pt idx="65724">
                  <c:v>381.08963130601217</c:v>
                </c:pt>
                <c:pt idx="65725">
                  <c:v>381.0896691889572</c:v>
                </c:pt>
                <c:pt idx="65726">
                  <c:v>381.08970706826602</c:v>
                </c:pt>
                <c:pt idx="65727">
                  <c:v>381.08974494393885</c:v>
                </c:pt>
                <c:pt idx="65728">
                  <c:v>381.08978281597615</c:v>
                </c:pt>
                <c:pt idx="65729">
                  <c:v>381.0898206843782</c:v>
                </c:pt>
                <c:pt idx="65730">
                  <c:v>381.08985854914545</c:v>
                </c:pt>
                <c:pt idx="65731">
                  <c:v>381.08989641027813</c:v>
                </c:pt>
                <c:pt idx="65732">
                  <c:v>381.08993426777664</c:v>
                </c:pt>
                <c:pt idx="65733">
                  <c:v>381.08997212164132</c:v>
                </c:pt>
                <c:pt idx="65734">
                  <c:v>381.09000997187252</c:v>
                </c:pt>
                <c:pt idx="65735">
                  <c:v>381.09004781847062</c:v>
                </c:pt>
                <c:pt idx="65736">
                  <c:v>381.09008566143592</c:v>
                </c:pt>
                <c:pt idx="65737">
                  <c:v>381.09012350076881</c:v>
                </c:pt>
                <c:pt idx="65738">
                  <c:v>381.09016133646963</c:v>
                </c:pt>
                <c:pt idx="65739">
                  <c:v>381.09019916853873</c:v>
                </c:pt>
                <c:pt idx="65740">
                  <c:v>381.09023699697639</c:v>
                </c:pt>
                <c:pt idx="65741">
                  <c:v>381.09027482178305</c:v>
                </c:pt>
                <c:pt idx="65742">
                  <c:v>381.09031264295908</c:v>
                </c:pt>
                <c:pt idx="65743">
                  <c:v>381.09035046050468</c:v>
                </c:pt>
                <c:pt idx="65744">
                  <c:v>381.09038827442038</c:v>
                </c:pt>
                <c:pt idx="65745">
                  <c:v>381.09042608470639</c:v>
                </c:pt>
                <c:pt idx="65746">
                  <c:v>381.09046389136307</c:v>
                </c:pt>
                <c:pt idx="65747">
                  <c:v>381.09050169439087</c:v>
                </c:pt>
                <c:pt idx="65748">
                  <c:v>381.09053949379006</c:v>
                </c:pt>
                <c:pt idx="65749">
                  <c:v>381.090577289561</c:v>
                </c:pt>
                <c:pt idx="65750">
                  <c:v>381.09061508170407</c:v>
                </c:pt>
                <c:pt idx="65751">
                  <c:v>381.09065287021957</c:v>
                </c:pt>
                <c:pt idx="65752">
                  <c:v>381.09069065510784</c:v>
                </c:pt>
                <c:pt idx="65753">
                  <c:v>381.09072843636932</c:v>
                </c:pt>
                <c:pt idx="65754">
                  <c:v>381.09076621400425</c:v>
                </c:pt>
                <c:pt idx="65755">
                  <c:v>381.09080398801302</c:v>
                </c:pt>
                <c:pt idx="65756">
                  <c:v>381.09084175839598</c:v>
                </c:pt>
                <c:pt idx="65757">
                  <c:v>381.09087952515347</c:v>
                </c:pt>
                <c:pt idx="65758">
                  <c:v>381.09091728828588</c:v>
                </c:pt>
                <c:pt idx="65759">
                  <c:v>381.09095504779356</c:v>
                </c:pt>
                <c:pt idx="65760">
                  <c:v>381.09099280367673</c:v>
                </c:pt>
                <c:pt idx="65761">
                  <c:v>381.0910305559359</c:v>
                </c:pt>
                <c:pt idx="65762">
                  <c:v>381.09106830457131</c:v>
                </c:pt>
                <c:pt idx="65763">
                  <c:v>381.0911060495834</c:v>
                </c:pt>
                <c:pt idx="65764">
                  <c:v>381.09114379097241</c:v>
                </c:pt>
                <c:pt idx="65765">
                  <c:v>381.09118152873879</c:v>
                </c:pt>
                <c:pt idx="65766">
                  <c:v>381.09121926288276</c:v>
                </c:pt>
                <c:pt idx="65767">
                  <c:v>381.09125699340484</c:v>
                </c:pt>
                <c:pt idx="65768">
                  <c:v>381.09129472030526</c:v>
                </c:pt>
                <c:pt idx="65769">
                  <c:v>381.09133244358435</c:v>
                </c:pt>
                <c:pt idx="65770">
                  <c:v>381.09137016324252</c:v>
                </c:pt>
                <c:pt idx="65771">
                  <c:v>381.0914078792801</c:v>
                </c:pt>
                <c:pt idx="65772">
                  <c:v>381.09144559169744</c:v>
                </c:pt>
                <c:pt idx="65773">
                  <c:v>381.09148330049493</c:v>
                </c:pt>
                <c:pt idx="65774">
                  <c:v>381.0915210056728</c:v>
                </c:pt>
                <c:pt idx="65775">
                  <c:v>381.09155870723151</c:v>
                </c:pt>
                <c:pt idx="65776">
                  <c:v>381.09159640517134</c:v>
                </c:pt>
                <c:pt idx="65777">
                  <c:v>381.09163409949269</c:v>
                </c:pt>
                <c:pt idx="65778">
                  <c:v>381.09167179019585</c:v>
                </c:pt>
                <c:pt idx="65779">
                  <c:v>381.0917094772812</c:v>
                </c:pt>
                <c:pt idx="65780">
                  <c:v>381.09174716074909</c:v>
                </c:pt>
                <c:pt idx="65781">
                  <c:v>381.09178484059993</c:v>
                </c:pt>
                <c:pt idx="65782">
                  <c:v>381.09182251683393</c:v>
                </c:pt>
                <c:pt idx="65783">
                  <c:v>381.09186018945149</c:v>
                </c:pt>
                <c:pt idx="65784">
                  <c:v>381.09189785845302</c:v>
                </c:pt>
                <c:pt idx="65785">
                  <c:v>381.0919355238388</c:v>
                </c:pt>
                <c:pt idx="65786">
                  <c:v>381.09197318560916</c:v>
                </c:pt>
                <c:pt idx="65787">
                  <c:v>381.09201084376457</c:v>
                </c:pt>
                <c:pt idx="65788">
                  <c:v>381.09204849830525</c:v>
                </c:pt>
                <c:pt idx="65789">
                  <c:v>381.09208614923153</c:v>
                </c:pt>
                <c:pt idx="65790">
                  <c:v>381.09212379654389</c:v>
                </c:pt>
                <c:pt idx="65791">
                  <c:v>381.09216144024259</c:v>
                </c:pt>
                <c:pt idx="65792">
                  <c:v>381.09219908032799</c:v>
                </c:pt>
                <c:pt idx="65793">
                  <c:v>381.09223671680041</c:v>
                </c:pt>
                <c:pt idx="65794">
                  <c:v>381.09227434966022</c:v>
                </c:pt>
                <c:pt idx="65795">
                  <c:v>381.09231197890779</c:v>
                </c:pt>
                <c:pt idx="65796">
                  <c:v>381.09234960454347</c:v>
                </c:pt>
                <c:pt idx="65797">
                  <c:v>381.09238722656755</c:v>
                </c:pt>
                <c:pt idx="65798">
                  <c:v>381.09242484498043</c:v>
                </c:pt>
                <c:pt idx="65799">
                  <c:v>381.09246245978244</c:v>
                </c:pt>
                <c:pt idx="65800">
                  <c:v>381.09250007097387</c:v>
                </c:pt>
                <c:pt idx="65801">
                  <c:v>381.09253767855517</c:v>
                </c:pt>
                <c:pt idx="65802">
                  <c:v>381.09257528252664</c:v>
                </c:pt>
                <c:pt idx="65803">
                  <c:v>381.0926128828886</c:v>
                </c:pt>
                <c:pt idx="65804">
                  <c:v>381.09265047964141</c:v>
                </c:pt>
                <c:pt idx="65805">
                  <c:v>381.09268807278545</c:v>
                </c:pt>
                <c:pt idx="65806">
                  <c:v>381.09272566232107</c:v>
                </c:pt>
                <c:pt idx="65807">
                  <c:v>381.09276324824856</c:v>
                </c:pt>
                <c:pt idx="65808">
                  <c:v>381.09280083056825</c:v>
                </c:pt>
                <c:pt idx="65809">
                  <c:v>381.0928384092806</c:v>
                </c:pt>
                <c:pt idx="65810">
                  <c:v>381.09287598438584</c:v>
                </c:pt>
                <c:pt idx="65811">
                  <c:v>381.09291355588437</c:v>
                </c:pt>
                <c:pt idx="65812">
                  <c:v>381.09295112377657</c:v>
                </c:pt>
                <c:pt idx="65813">
                  <c:v>381.09298868806269</c:v>
                </c:pt>
                <c:pt idx="65814">
                  <c:v>381.09302624874317</c:v>
                </c:pt>
                <c:pt idx="65815">
                  <c:v>381.0930638058183</c:v>
                </c:pt>
                <c:pt idx="65816">
                  <c:v>381.09310135928843</c:v>
                </c:pt>
                <c:pt idx="65817">
                  <c:v>381.09313890915394</c:v>
                </c:pt>
                <c:pt idx="65818">
                  <c:v>381.09317645541518</c:v>
                </c:pt>
                <c:pt idx="65819">
                  <c:v>381.09321399807243</c:v>
                </c:pt>
                <c:pt idx="65820">
                  <c:v>381.09325153712609</c:v>
                </c:pt>
                <c:pt idx="65821">
                  <c:v>381.09328907257651</c:v>
                </c:pt>
                <c:pt idx="65822">
                  <c:v>381.09332660442402</c:v>
                </c:pt>
                <c:pt idx="65823">
                  <c:v>381.09336413266897</c:v>
                </c:pt>
                <c:pt idx="65824">
                  <c:v>381.09340165731169</c:v>
                </c:pt>
                <c:pt idx="65825">
                  <c:v>381.09343917835253</c:v>
                </c:pt>
                <c:pt idx="65826">
                  <c:v>381.09347669579182</c:v>
                </c:pt>
                <c:pt idx="65827">
                  <c:v>381.09351420962997</c:v>
                </c:pt>
                <c:pt idx="65828">
                  <c:v>381.09355171986726</c:v>
                </c:pt>
                <c:pt idx="65829">
                  <c:v>381.09358922650409</c:v>
                </c:pt>
                <c:pt idx="65830">
                  <c:v>381.09362672954074</c:v>
                </c:pt>
                <c:pt idx="65831">
                  <c:v>381.09366422897762</c:v>
                </c:pt>
                <c:pt idx="65832">
                  <c:v>381.09370172481499</c:v>
                </c:pt>
                <c:pt idx="65833">
                  <c:v>381.09373921705333</c:v>
                </c:pt>
                <c:pt idx="65834">
                  <c:v>381.09377670569285</c:v>
                </c:pt>
                <c:pt idx="65835">
                  <c:v>381.09381419073401</c:v>
                </c:pt>
                <c:pt idx="65836">
                  <c:v>381.09385167217704</c:v>
                </c:pt>
                <c:pt idx="65837">
                  <c:v>381.09388915002239</c:v>
                </c:pt>
                <c:pt idx="65838">
                  <c:v>381.09392662427035</c:v>
                </c:pt>
                <c:pt idx="65839">
                  <c:v>381.09396409492126</c:v>
                </c:pt>
                <c:pt idx="65840">
                  <c:v>381.09400156197546</c:v>
                </c:pt>
                <c:pt idx="65841">
                  <c:v>381.09403902543335</c:v>
                </c:pt>
                <c:pt idx="65842">
                  <c:v>381.0940764852952</c:v>
                </c:pt>
                <c:pt idx="65843">
                  <c:v>381.09411394156143</c:v>
                </c:pt>
                <c:pt idx="65844">
                  <c:v>381.09415139423237</c:v>
                </c:pt>
                <c:pt idx="65845">
                  <c:v>381.0941888433083</c:v>
                </c:pt>
                <c:pt idx="65846">
                  <c:v>381.09422628878963</c:v>
                </c:pt>
                <c:pt idx="65847">
                  <c:v>381.09426373067669</c:v>
                </c:pt>
                <c:pt idx="65848">
                  <c:v>381.09430116896982</c:v>
                </c:pt>
                <c:pt idx="65849">
                  <c:v>381.09433860366937</c:v>
                </c:pt>
                <c:pt idx="65850">
                  <c:v>381.09437603477568</c:v>
                </c:pt>
                <c:pt idx="65851">
                  <c:v>381.09441346228908</c:v>
                </c:pt>
                <c:pt idx="65852">
                  <c:v>381.09445088620993</c:v>
                </c:pt>
                <c:pt idx="65853">
                  <c:v>381.09448830653855</c:v>
                </c:pt>
                <c:pt idx="65854">
                  <c:v>381.09452572327535</c:v>
                </c:pt>
                <c:pt idx="65855">
                  <c:v>381.09456313642062</c:v>
                </c:pt>
                <c:pt idx="65856">
                  <c:v>381.09460054597474</c:v>
                </c:pt>
                <c:pt idx="65857">
                  <c:v>381.09463795193801</c:v>
                </c:pt>
                <c:pt idx="65858">
                  <c:v>381.09467535431082</c:v>
                </c:pt>
                <c:pt idx="65859">
                  <c:v>381.09471275309352</c:v>
                </c:pt>
                <c:pt idx="65860">
                  <c:v>381.09475014828638</c:v>
                </c:pt>
                <c:pt idx="65861">
                  <c:v>381.09478753988981</c:v>
                </c:pt>
                <c:pt idx="65862">
                  <c:v>381.09482492790414</c:v>
                </c:pt>
                <c:pt idx="65863">
                  <c:v>381.09486231232967</c:v>
                </c:pt>
                <c:pt idx="65864">
                  <c:v>381.09489969316684</c:v>
                </c:pt>
                <c:pt idx="65865">
                  <c:v>381.09493707041594</c:v>
                </c:pt>
                <c:pt idx="65866">
                  <c:v>381.09497444407725</c:v>
                </c:pt>
                <c:pt idx="65867">
                  <c:v>381.09501181415123</c:v>
                </c:pt>
                <c:pt idx="65868">
                  <c:v>381.09504918063817</c:v>
                </c:pt>
                <c:pt idx="65869">
                  <c:v>381.09508654353846</c:v>
                </c:pt>
                <c:pt idx="65870">
                  <c:v>381.09512390285232</c:v>
                </c:pt>
                <c:pt idx="65871">
                  <c:v>381.09516125858022</c:v>
                </c:pt>
                <c:pt idx="65872">
                  <c:v>381.09519861072249</c:v>
                </c:pt>
                <c:pt idx="65873">
                  <c:v>381.09523595927936</c:v>
                </c:pt>
                <c:pt idx="65874">
                  <c:v>381.09527330425135</c:v>
                </c:pt>
                <c:pt idx="65875">
                  <c:v>381.09531064563868</c:v>
                </c:pt>
                <c:pt idx="65876">
                  <c:v>381.09534798344168</c:v>
                </c:pt>
                <c:pt idx="65877">
                  <c:v>381.09538531766083</c:v>
                </c:pt>
                <c:pt idx="65878">
                  <c:v>381.09542264829633</c:v>
                </c:pt>
                <c:pt idx="65879">
                  <c:v>381.0954599753486</c:v>
                </c:pt>
                <c:pt idx="65880">
                  <c:v>381.09549729881792</c:v>
                </c:pt>
                <c:pt idx="65881">
                  <c:v>381.09553461870473</c:v>
                </c:pt>
                <c:pt idx="65882">
                  <c:v>381.09557193500927</c:v>
                </c:pt>
                <c:pt idx="65883">
                  <c:v>381.095609247732</c:v>
                </c:pt>
                <c:pt idx="65884">
                  <c:v>381.09564655687313</c:v>
                </c:pt>
                <c:pt idx="65885">
                  <c:v>381.09568386243313</c:v>
                </c:pt>
                <c:pt idx="65886">
                  <c:v>381.09572116441228</c:v>
                </c:pt>
                <c:pt idx="65887">
                  <c:v>381.09575846281086</c:v>
                </c:pt>
                <c:pt idx="65888">
                  <c:v>381.09579575762939</c:v>
                </c:pt>
                <c:pt idx="65889">
                  <c:v>381.09583304886803</c:v>
                </c:pt>
                <c:pt idx="65890">
                  <c:v>381.09587033652724</c:v>
                </c:pt>
                <c:pt idx="65891">
                  <c:v>381.09590762060731</c:v>
                </c:pt>
                <c:pt idx="65892">
                  <c:v>381.09594490110857</c:v>
                </c:pt>
                <c:pt idx="65893">
                  <c:v>381.09598217803142</c:v>
                </c:pt>
                <c:pt idx="65894">
                  <c:v>381.09601945137621</c:v>
                </c:pt>
                <c:pt idx="65895">
                  <c:v>381.09605672114321</c:v>
                </c:pt>
                <c:pt idx="65896">
                  <c:v>381.09609398733278</c:v>
                </c:pt>
                <c:pt idx="65897">
                  <c:v>381.0961312499453</c:v>
                </c:pt>
                <c:pt idx="65898">
                  <c:v>381.09616850898112</c:v>
                </c:pt>
                <c:pt idx="65899">
                  <c:v>381.09620576444053</c:v>
                </c:pt>
                <c:pt idx="65900">
                  <c:v>381.09624301632397</c:v>
                </c:pt>
                <c:pt idx="65901">
                  <c:v>381.09628026463167</c:v>
                </c:pt>
                <c:pt idx="65902">
                  <c:v>381.09631750936398</c:v>
                </c:pt>
                <c:pt idx="65903">
                  <c:v>381.09635475052136</c:v>
                </c:pt>
                <c:pt idx="65904">
                  <c:v>381.09639198810407</c:v>
                </c:pt>
                <c:pt idx="65905">
                  <c:v>381.09642922211242</c:v>
                </c:pt>
                <c:pt idx="65906">
                  <c:v>381.09646645254679</c:v>
                </c:pt>
                <c:pt idx="65907">
                  <c:v>381.09650367940759</c:v>
                </c:pt>
                <c:pt idx="65908">
                  <c:v>381.09654090269504</c:v>
                </c:pt>
                <c:pt idx="65909">
                  <c:v>381.0965781224096</c:v>
                </c:pt>
                <c:pt idx="65910">
                  <c:v>381.09661533855149</c:v>
                </c:pt>
                <c:pt idx="65911">
                  <c:v>381.09665255112117</c:v>
                </c:pt>
                <c:pt idx="65912">
                  <c:v>381.09668976011892</c:v>
                </c:pt>
                <c:pt idx="65913">
                  <c:v>381.09672696554509</c:v>
                </c:pt>
                <c:pt idx="65914">
                  <c:v>381.09676416740001</c:v>
                </c:pt>
                <c:pt idx="65915">
                  <c:v>381.09680136568403</c:v>
                </c:pt>
                <c:pt idx="65916">
                  <c:v>381.09683856039754</c:v>
                </c:pt>
                <c:pt idx="65917">
                  <c:v>381.09687575154084</c:v>
                </c:pt>
                <c:pt idx="65918">
                  <c:v>381.0969129391143</c:v>
                </c:pt>
                <c:pt idx="65919">
                  <c:v>381.09695012311818</c:v>
                </c:pt>
                <c:pt idx="65920">
                  <c:v>381.09698730355296</c:v>
                </c:pt>
                <c:pt idx="65921">
                  <c:v>381.09702448041884</c:v>
                </c:pt>
                <c:pt idx="65922">
                  <c:v>381.09706165371625</c:v>
                </c:pt>
                <c:pt idx="65923">
                  <c:v>381.09709882344555</c:v>
                </c:pt>
                <c:pt idx="65924">
                  <c:v>381.09713598960701</c:v>
                </c:pt>
                <c:pt idx="65925">
                  <c:v>381.09717315220098</c:v>
                </c:pt>
                <c:pt idx="65926">
                  <c:v>381.09721031122785</c:v>
                </c:pt>
                <c:pt idx="65927">
                  <c:v>381.09724746668797</c:v>
                </c:pt>
                <c:pt idx="65928">
                  <c:v>381.09728461858163</c:v>
                </c:pt>
                <c:pt idx="65929">
                  <c:v>381.0973217669092</c:v>
                </c:pt>
                <c:pt idx="65930">
                  <c:v>381.09735891167105</c:v>
                </c:pt>
                <c:pt idx="65931">
                  <c:v>381.09739605286745</c:v>
                </c:pt>
                <c:pt idx="65932">
                  <c:v>381.0974331904988</c:v>
                </c:pt>
                <c:pt idx="65933">
                  <c:v>381.09747032456539</c:v>
                </c:pt>
                <c:pt idx="65934">
                  <c:v>381.09750745506767</c:v>
                </c:pt>
                <c:pt idx="65935">
                  <c:v>381.09754458200587</c:v>
                </c:pt>
                <c:pt idx="65936">
                  <c:v>381.09758170538032</c:v>
                </c:pt>
                <c:pt idx="65937">
                  <c:v>381.09761882519149</c:v>
                </c:pt>
                <c:pt idx="65938">
                  <c:v>381.0976559414396</c:v>
                </c:pt>
                <c:pt idx="65939">
                  <c:v>381.09769305412505</c:v>
                </c:pt>
                <c:pt idx="65940">
                  <c:v>381.09773016324817</c:v>
                </c:pt>
                <c:pt idx="65941">
                  <c:v>381.09776726880932</c:v>
                </c:pt>
                <c:pt idx="65942">
                  <c:v>381.09780437080883</c:v>
                </c:pt>
                <c:pt idx="65943">
                  <c:v>381.09784146924699</c:v>
                </c:pt>
                <c:pt idx="65944">
                  <c:v>381.09787856412419</c:v>
                </c:pt>
                <c:pt idx="65945">
                  <c:v>381.09791565544083</c:v>
                </c:pt>
                <c:pt idx="65946">
                  <c:v>381.09795274319714</c:v>
                </c:pt>
                <c:pt idx="65947">
                  <c:v>381.09798982739352</c:v>
                </c:pt>
                <c:pt idx="65948">
                  <c:v>381.09802690803031</c:v>
                </c:pt>
                <c:pt idx="65949">
                  <c:v>381.09806398510784</c:v>
                </c:pt>
                <c:pt idx="65950">
                  <c:v>381.09810105862647</c:v>
                </c:pt>
                <c:pt idx="65951">
                  <c:v>381.09813812858653</c:v>
                </c:pt>
                <c:pt idx="65952">
                  <c:v>381.09817519498836</c:v>
                </c:pt>
                <c:pt idx="65953">
                  <c:v>381.0982122578323</c:v>
                </c:pt>
                <c:pt idx="65954">
                  <c:v>381.09824931711864</c:v>
                </c:pt>
                <c:pt idx="65955">
                  <c:v>381.09828637284784</c:v>
                </c:pt>
                <c:pt idx="65956">
                  <c:v>381.09832342502017</c:v>
                </c:pt>
                <c:pt idx="65957">
                  <c:v>381.09836047363598</c:v>
                </c:pt>
                <c:pt idx="65958">
                  <c:v>381.09839751869561</c:v>
                </c:pt>
                <c:pt idx="65959">
                  <c:v>381.09843456019939</c:v>
                </c:pt>
                <c:pt idx="65960">
                  <c:v>381.09847159814763</c:v>
                </c:pt>
                <c:pt idx="65961">
                  <c:v>381.09850863254076</c:v>
                </c:pt>
                <c:pt idx="65962">
                  <c:v>381.09854566337907</c:v>
                </c:pt>
                <c:pt idx="65963">
                  <c:v>381.09858269066291</c:v>
                </c:pt>
                <c:pt idx="65964">
                  <c:v>381.09861971439261</c:v>
                </c:pt>
                <c:pt idx="65965">
                  <c:v>381.09865673456852</c:v>
                </c:pt>
                <c:pt idx="65966">
                  <c:v>381.09869375119098</c:v>
                </c:pt>
                <c:pt idx="65967">
                  <c:v>381.09873076426032</c:v>
                </c:pt>
                <c:pt idx="65968">
                  <c:v>381.0987677737769</c:v>
                </c:pt>
                <c:pt idx="65969">
                  <c:v>381.0988047797411</c:v>
                </c:pt>
                <c:pt idx="65970">
                  <c:v>381.09884178215316</c:v>
                </c:pt>
                <c:pt idx="65971">
                  <c:v>381.09887878101347</c:v>
                </c:pt>
                <c:pt idx="65972">
                  <c:v>381.09891577632237</c:v>
                </c:pt>
                <c:pt idx="65973">
                  <c:v>381.09895276808027</c:v>
                </c:pt>
                <c:pt idx="65974">
                  <c:v>381.09898975628738</c:v>
                </c:pt>
                <c:pt idx="65975">
                  <c:v>381.09902674094411</c:v>
                </c:pt>
                <c:pt idx="65976">
                  <c:v>381.09906372205086</c:v>
                </c:pt>
                <c:pt idx="65977">
                  <c:v>381.09910069960785</c:v>
                </c:pt>
                <c:pt idx="65978">
                  <c:v>381.09913767361547</c:v>
                </c:pt>
                <c:pt idx="65979">
                  <c:v>381.09917464407414</c:v>
                </c:pt>
                <c:pt idx="65980">
                  <c:v>381.09921161098407</c:v>
                </c:pt>
                <c:pt idx="65981">
                  <c:v>381.09924857434572</c:v>
                </c:pt>
                <c:pt idx="65982">
                  <c:v>381.09928553415932</c:v>
                </c:pt>
                <c:pt idx="65983">
                  <c:v>381.09932249042527</c:v>
                </c:pt>
                <c:pt idx="65984">
                  <c:v>381.0993594431439</c:v>
                </c:pt>
                <c:pt idx="65985">
                  <c:v>381.09939639231561</c:v>
                </c:pt>
                <c:pt idx="65986">
                  <c:v>381.09943333794064</c:v>
                </c:pt>
                <c:pt idx="65987">
                  <c:v>381.09947028001937</c:v>
                </c:pt>
                <c:pt idx="65988">
                  <c:v>381.09950721855216</c:v>
                </c:pt>
                <c:pt idx="65989">
                  <c:v>381.09954415353934</c:v>
                </c:pt>
                <c:pt idx="65990">
                  <c:v>381.0995810849812</c:v>
                </c:pt>
                <c:pt idx="65991">
                  <c:v>381.09961801287818</c:v>
                </c:pt>
                <c:pt idx="65992">
                  <c:v>381.09965493723053</c:v>
                </c:pt>
                <c:pt idx="65993">
                  <c:v>381.09969185803868</c:v>
                </c:pt>
                <c:pt idx="65994">
                  <c:v>381.09972877530288</c:v>
                </c:pt>
                <c:pt idx="65995">
                  <c:v>381.09976568902351</c:v>
                </c:pt>
                <c:pt idx="65996">
                  <c:v>381.09980259920093</c:v>
                </c:pt>
                <c:pt idx="65997">
                  <c:v>381.0998395058354</c:v>
                </c:pt>
                <c:pt idx="65998">
                  <c:v>381.09987640892734</c:v>
                </c:pt>
                <c:pt idx="65999">
                  <c:v>381.09991330847708</c:v>
                </c:pt>
                <c:pt idx="66000">
                  <c:v>381.09995020448497</c:v>
                </c:pt>
                <c:pt idx="66001">
                  <c:v>381.09998709695134</c:v>
                </c:pt>
                <c:pt idx="66002">
                  <c:v>381.10002398587648</c:v>
                </c:pt>
                <c:pt idx="66003">
                  <c:v>381.10006087126078</c:v>
                </c:pt>
                <c:pt idx="66004">
                  <c:v>381.10009775310454</c:v>
                </c:pt>
                <c:pt idx="66005">
                  <c:v>381.10013463140814</c:v>
                </c:pt>
                <c:pt idx="66006">
                  <c:v>381.10017150617193</c:v>
                </c:pt>
                <c:pt idx="66007">
                  <c:v>381.10020837739626</c:v>
                </c:pt>
                <c:pt idx="66008">
                  <c:v>381.10024524508134</c:v>
                </c:pt>
                <c:pt idx="66009">
                  <c:v>381.10028210922769</c:v>
                </c:pt>
                <c:pt idx="66010">
                  <c:v>381.10031896983554</c:v>
                </c:pt>
                <c:pt idx="66011">
                  <c:v>381.10035582690523</c:v>
                </c:pt>
                <c:pt idx="66012">
                  <c:v>381.10039268043715</c:v>
                </c:pt>
                <c:pt idx="66013">
                  <c:v>381.1004295304316</c:v>
                </c:pt>
                <c:pt idx="66014">
                  <c:v>381.10046637688896</c:v>
                </c:pt>
                <c:pt idx="66015">
                  <c:v>381.10050321980953</c:v>
                </c:pt>
                <c:pt idx="66016">
                  <c:v>381.10054005919369</c:v>
                </c:pt>
                <c:pt idx="66017">
                  <c:v>381.10057689504168</c:v>
                </c:pt>
                <c:pt idx="66018">
                  <c:v>381.10061372735396</c:v>
                </c:pt>
                <c:pt idx="66019">
                  <c:v>381.10065055613086</c:v>
                </c:pt>
                <c:pt idx="66020">
                  <c:v>381.10068738137261</c:v>
                </c:pt>
                <c:pt idx="66021">
                  <c:v>381.10072420307966</c:v>
                </c:pt>
                <c:pt idx="66022">
                  <c:v>381.10076102125231</c:v>
                </c:pt>
                <c:pt idx="66023">
                  <c:v>381.10079783589089</c:v>
                </c:pt>
                <c:pt idx="66024">
                  <c:v>381.10083464699574</c:v>
                </c:pt>
                <c:pt idx="66025">
                  <c:v>381.10087145456725</c:v>
                </c:pt>
                <c:pt idx="66026">
                  <c:v>381.10090825860567</c:v>
                </c:pt>
                <c:pt idx="66027">
                  <c:v>381.10094505911138</c:v>
                </c:pt>
                <c:pt idx="66028">
                  <c:v>381.10098185608479</c:v>
                </c:pt>
                <c:pt idx="66029">
                  <c:v>381.10101864952611</c:v>
                </c:pt>
                <c:pt idx="66030">
                  <c:v>381.10105543943575</c:v>
                </c:pt>
                <c:pt idx="66031">
                  <c:v>381.10109222581406</c:v>
                </c:pt>
                <c:pt idx="66032">
                  <c:v>381.10112900866136</c:v>
                </c:pt>
                <c:pt idx="66033">
                  <c:v>381.101165787978</c:v>
                </c:pt>
                <c:pt idx="66034">
                  <c:v>381.10120256376428</c:v>
                </c:pt>
                <c:pt idx="66035">
                  <c:v>381.10123933602057</c:v>
                </c:pt>
                <c:pt idx="66036">
                  <c:v>381.10127610474723</c:v>
                </c:pt>
                <c:pt idx="66037">
                  <c:v>381.10131286994454</c:v>
                </c:pt>
                <c:pt idx="66038">
                  <c:v>381.10134963161289</c:v>
                </c:pt>
                <c:pt idx="66039">
                  <c:v>381.10138638975263</c:v>
                </c:pt>
                <c:pt idx="66040">
                  <c:v>381.10142314436405</c:v>
                </c:pt>
                <c:pt idx="66041">
                  <c:v>381.10145989544753</c:v>
                </c:pt>
                <c:pt idx="66042">
                  <c:v>381.10149664300337</c:v>
                </c:pt>
                <c:pt idx="66043">
                  <c:v>381.10153338703191</c:v>
                </c:pt>
                <c:pt idx="66044">
                  <c:v>381.10157012753353</c:v>
                </c:pt>
                <c:pt idx="66045">
                  <c:v>381.10160686450854</c:v>
                </c:pt>
                <c:pt idx="66046">
                  <c:v>381.10164359795726</c:v>
                </c:pt>
                <c:pt idx="66047">
                  <c:v>381.1016803278801</c:v>
                </c:pt>
                <c:pt idx="66048">
                  <c:v>381.10171705427729</c:v>
                </c:pt>
                <c:pt idx="66049">
                  <c:v>381.10175377714927</c:v>
                </c:pt>
                <c:pt idx="66050">
                  <c:v>381.10179049649633</c:v>
                </c:pt>
                <c:pt idx="66051">
                  <c:v>381.10182721231882</c:v>
                </c:pt>
                <c:pt idx="66052">
                  <c:v>381.10186392461708</c:v>
                </c:pt>
                <c:pt idx="66053">
                  <c:v>381.10190063339138</c:v>
                </c:pt>
                <c:pt idx="66054">
                  <c:v>381.10193733864219</c:v>
                </c:pt>
                <c:pt idx="66055">
                  <c:v>381.10197404036978</c:v>
                </c:pt>
                <c:pt idx="66056">
                  <c:v>381.10201073857445</c:v>
                </c:pt>
                <c:pt idx="66057">
                  <c:v>381.10204743325659</c:v>
                </c:pt>
                <c:pt idx="66058">
                  <c:v>381.10208412441654</c:v>
                </c:pt>
                <c:pt idx="66059">
                  <c:v>381.10212081205458</c:v>
                </c:pt>
                <c:pt idx="66060">
                  <c:v>381.10215749617112</c:v>
                </c:pt>
                <c:pt idx="66061">
                  <c:v>381.10219417676643</c:v>
                </c:pt>
                <c:pt idx="66062">
                  <c:v>381.10223085384092</c:v>
                </c:pt>
                <c:pt idx="66063">
                  <c:v>381.10226752739487</c:v>
                </c:pt>
                <c:pt idx="66064">
                  <c:v>381.10230419742868</c:v>
                </c:pt>
                <c:pt idx="66065">
                  <c:v>381.10234086394257</c:v>
                </c:pt>
                <c:pt idx="66066">
                  <c:v>381.102377526937</c:v>
                </c:pt>
                <c:pt idx="66067">
                  <c:v>381.10241418641232</c:v>
                </c:pt>
                <c:pt idx="66068">
                  <c:v>381.10245084236874</c:v>
                </c:pt>
                <c:pt idx="66069">
                  <c:v>381.10248749480672</c:v>
                </c:pt>
                <c:pt idx="66070">
                  <c:v>381.1025241437265</c:v>
                </c:pt>
                <c:pt idx="66071">
                  <c:v>381.10256078912846</c:v>
                </c:pt>
                <c:pt idx="66072">
                  <c:v>381.10259743101301</c:v>
                </c:pt>
                <c:pt idx="66073">
                  <c:v>381.10263406938037</c:v>
                </c:pt>
                <c:pt idx="66074">
                  <c:v>381.10267070423095</c:v>
                </c:pt>
                <c:pt idx="66075">
                  <c:v>381.10270733556501</c:v>
                </c:pt>
                <c:pt idx="66076">
                  <c:v>381.10274396338303</c:v>
                </c:pt>
                <c:pt idx="66077">
                  <c:v>381.10278058768517</c:v>
                </c:pt>
                <c:pt idx="66078">
                  <c:v>381.10281720847195</c:v>
                </c:pt>
                <c:pt idx="66079">
                  <c:v>381.10285382574352</c:v>
                </c:pt>
                <c:pt idx="66080">
                  <c:v>381.10289043950041</c:v>
                </c:pt>
                <c:pt idx="66081">
                  <c:v>381.10292704974279</c:v>
                </c:pt>
                <c:pt idx="66082">
                  <c:v>381.1029636564711</c:v>
                </c:pt>
                <c:pt idx="66083">
                  <c:v>381.10300025968564</c:v>
                </c:pt>
                <c:pt idx="66084">
                  <c:v>381.10303685938675</c:v>
                </c:pt>
                <c:pt idx="66085">
                  <c:v>381.10307345557476</c:v>
                </c:pt>
                <c:pt idx="66086">
                  <c:v>381.10311004825002</c:v>
                </c:pt>
                <c:pt idx="66087">
                  <c:v>381.10314663741286</c:v>
                </c:pt>
                <c:pt idx="66088">
                  <c:v>381.10318322306364</c:v>
                </c:pt>
                <c:pt idx="66089">
                  <c:v>381.10321980520268</c:v>
                </c:pt>
                <c:pt idx="66090">
                  <c:v>381.10325638383028</c:v>
                </c:pt>
                <c:pt idx="66091">
                  <c:v>381.10329295894684</c:v>
                </c:pt>
                <c:pt idx="66092">
                  <c:v>381.10332953055268</c:v>
                </c:pt>
                <c:pt idx="66093">
                  <c:v>381.10336609864811</c:v>
                </c:pt>
                <c:pt idx="66094">
                  <c:v>381.10340266323345</c:v>
                </c:pt>
                <c:pt idx="66095">
                  <c:v>381.10343922430911</c:v>
                </c:pt>
                <c:pt idx="66096">
                  <c:v>381.10347578187537</c:v>
                </c:pt>
                <c:pt idx="66097">
                  <c:v>381.10351233593263</c:v>
                </c:pt>
                <c:pt idx="66098">
                  <c:v>381.10354888648112</c:v>
                </c:pt>
                <c:pt idx="66099">
                  <c:v>381.10358543352129</c:v>
                </c:pt>
                <c:pt idx="66100">
                  <c:v>381.10362197705336</c:v>
                </c:pt>
                <c:pt idx="66101">
                  <c:v>381.1036585170778</c:v>
                </c:pt>
                <c:pt idx="66102">
                  <c:v>381.10369505359483</c:v>
                </c:pt>
                <c:pt idx="66103">
                  <c:v>381.10373158660485</c:v>
                </c:pt>
                <c:pt idx="66104">
                  <c:v>381.1037681161082</c:v>
                </c:pt>
                <c:pt idx="66105">
                  <c:v>381.10380464210516</c:v>
                </c:pt>
                <c:pt idx="66106">
                  <c:v>381.10384116459613</c:v>
                </c:pt>
                <c:pt idx="66107">
                  <c:v>381.1038776835814</c:v>
                </c:pt>
                <c:pt idx="66108">
                  <c:v>381.10391419906136</c:v>
                </c:pt>
                <c:pt idx="66109">
                  <c:v>381.1039507110363</c:v>
                </c:pt>
                <c:pt idx="66110">
                  <c:v>381.10398721950656</c:v>
                </c:pt>
                <c:pt idx="66111">
                  <c:v>381.10402372447248</c:v>
                </c:pt>
                <c:pt idx="66112">
                  <c:v>381.1040602259344</c:v>
                </c:pt>
                <c:pt idx="66113">
                  <c:v>381.10409672389267</c:v>
                </c:pt>
                <c:pt idx="66114">
                  <c:v>381.10413321834761</c:v>
                </c:pt>
                <c:pt idx="66115">
                  <c:v>381.10416970929958</c:v>
                </c:pt>
                <c:pt idx="66116">
                  <c:v>381.10420619674892</c:v>
                </c:pt>
                <c:pt idx="66117">
                  <c:v>381.1042426806959</c:v>
                </c:pt>
                <c:pt idx="66118">
                  <c:v>381.10427916114094</c:v>
                </c:pt>
                <c:pt idx="66119">
                  <c:v>381.1043156380843</c:v>
                </c:pt>
                <c:pt idx="66120">
                  <c:v>381.10435211152634</c:v>
                </c:pt>
                <c:pt idx="66121">
                  <c:v>381.10438858146745</c:v>
                </c:pt>
                <c:pt idx="66122">
                  <c:v>381.10442504790791</c:v>
                </c:pt>
                <c:pt idx="66123">
                  <c:v>381.10446151084807</c:v>
                </c:pt>
                <c:pt idx="66124">
                  <c:v>381.10449797028821</c:v>
                </c:pt>
                <c:pt idx="66125">
                  <c:v>381.10453442622878</c:v>
                </c:pt>
                <c:pt idx="66126">
                  <c:v>381.10457087867007</c:v>
                </c:pt>
                <c:pt idx="66127">
                  <c:v>381.10460732761237</c:v>
                </c:pt>
                <c:pt idx="66128">
                  <c:v>381.10464377305607</c:v>
                </c:pt>
                <c:pt idx="66129">
                  <c:v>381.10468021500151</c:v>
                </c:pt>
                <c:pt idx="66130">
                  <c:v>381.10471665344897</c:v>
                </c:pt>
                <c:pt idx="66131">
                  <c:v>381.10475308839881</c:v>
                </c:pt>
                <c:pt idx="66132">
                  <c:v>381.10478951985141</c:v>
                </c:pt>
                <c:pt idx="66133">
                  <c:v>381.10482594780706</c:v>
                </c:pt>
                <c:pt idx="66134">
                  <c:v>381.10486237226604</c:v>
                </c:pt>
                <c:pt idx="66135">
                  <c:v>381.10489879322881</c:v>
                </c:pt>
                <c:pt idx="66136">
                  <c:v>381.10493521069566</c:v>
                </c:pt>
                <c:pt idx="66137">
                  <c:v>381.10497162466692</c:v>
                </c:pt>
                <c:pt idx="66138">
                  <c:v>381.10500803514287</c:v>
                </c:pt>
                <c:pt idx="66139">
                  <c:v>381.10504444212387</c:v>
                </c:pt>
                <c:pt idx="66140">
                  <c:v>381.10508084561036</c:v>
                </c:pt>
                <c:pt idx="66141">
                  <c:v>381.10511724560251</c:v>
                </c:pt>
                <c:pt idx="66142">
                  <c:v>381.10515364210079</c:v>
                </c:pt>
                <c:pt idx="66143">
                  <c:v>381.10519003510547</c:v>
                </c:pt>
                <c:pt idx="66144">
                  <c:v>381.10522642461694</c:v>
                </c:pt>
                <c:pt idx="66145">
                  <c:v>381.10526281063545</c:v>
                </c:pt>
                <c:pt idx="66146">
                  <c:v>381.10529919316139</c:v>
                </c:pt>
                <c:pt idx="66147">
                  <c:v>381.10533557219509</c:v>
                </c:pt>
                <c:pt idx="66148">
                  <c:v>381.10537194773684</c:v>
                </c:pt>
                <c:pt idx="66149">
                  <c:v>381.10540831978705</c:v>
                </c:pt>
                <c:pt idx="66150">
                  <c:v>381.10544468834604</c:v>
                </c:pt>
                <c:pt idx="66151">
                  <c:v>381.10548105341411</c:v>
                </c:pt>
                <c:pt idx="66152">
                  <c:v>381.1055174149916</c:v>
                </c:pt>
                <c:pt idx="66153">
                  <c:v>381.1055537730789</c:v>
                </c:pt>
                <c:pt idx="66154">
                  <c:v>381.10559012767624</c:v>
                </c:pt>
                <c:pt idx="66155">
                  <c:v>381.10562647878402</c:v>
                </c:pt>
                <c:pt idx="66156">
                  <c:v>381.10566282640264</c:v>
                </c:pt>
                <c:pt idx="66157">
                  <c:v>381.10569917053232</c:v>
                </c:pt>
                <c:pt idx="66158">
                  <c:v>381.10573551117341</c:v>
                </c:pt>
                <c:pt idx="66159">
                  <c:v>381.1057718483263</c:v>
                </c:pt>
                <c:pt idx="66160">
                  <c:v>381.10580818199134</c:v>
                </c:pt>
                <c:pt idx="66161">
                  <c:v>381.1058445121688</c:v>
                </c:pt>
                <c:pt idx="66162">
                  <c:v>381.10588083885898</c:v>
                </c:pt>
                <c:pt idx="66163">
                  <c:v>381.10591716206238</c:v>
                </c:pt>
                <c:pt idx="66164">
                  <c:v>381.10595348177918</c:v>
                </c:pt>
                <c:pt idx="66165">
                  <c:v>381.10598979800972</c:v>
                </c:pt>
                <c:pt idx="66166">
                  <c:v>381.10602611075444</c:v>
                </c:pt>
                <c:pt idx="66167">
                  <c:v>381.10606242001359</c:v>
                </c:pt>
                <c:pt idx="66168">
                  <c:v>381.10609872578755</c:v>
                </c:pt>
                <c:pt idx="66169">
                  <c:v>381.10613502807661</c:v>
                </c:pt>
                <c:pt idx="66170">
                  <c:v>381.10617132688111</c:v>
                </c:pt>
                <c:pt idx="66171">
                  <c:v>381.10620762220145</c:v>
                </c:pt>
                <c:pt idx="66172">
                  <c:v>381.10624391403786</c:v>
                </c:pt>
                <c:pt idx="66173">
                  <c:v>381.10628020239079</c:v>
                </c:pt>
                <c:pt idx="66174">
                  <c:v>381.10631648726047</c:v>
                </c:pt>
                <c:pt idx="66175">
                  <c:v>381.1063527686473</c:v>
                </c:pt>
                <c:pt idx="66176">
                  <c:v>381.10638904655156</c:v>
                </c:pt>
                <c:pt idx="66177">
                  <c:v>381.10642532097364</c:v>
                </c:pt>
                <c:pt idx="66178">
                  <c:v>381.1064615919139</c:v>
                </c:pt>
                <c:pt idx="66179">
                  <c:v>381.10649785937255</c:v>
                </c:pt>
                <c:pt idx="66180">
                  <c:v>381.10653412335006</c:v>
                </c:pt>
                <c:pt idx="66181">
                  <c:v>381.1065703838467</c:v>
                </c:pt>
                <c:pt idx="66182">
                  <c:v>381.10660664086276</c:v>
                </c:pt>
                <c:pt idx="66183">
                  <c:v>381.10664289439865</c:v>
                </c:pt>
                <c:pt idx="66184">
                  <c:v>381.10667914445469</c:v>
                </c:pt>
                <c:pt idx="66185">
                  <c:v>381.10671539103117</c:v>
                </c:pt>
                <c:pt idx="66186">
                  <c:v>381.1067516341285</c:v>
                </c:pt>
                <c:pt idx="66187">
                  <c:v>381.1067878737469</c:v>
                </c:pt>
                <c:pt idx="66188">
                  <c:v>381.10682410988682</c:v>
                </c:pt>
                <c:pt idx="66189">
                  <c:v>381.10686034254854</c:v>
                </c:pt>
                <c:pt idx="66190">
                  <c:v>381.10689657173242</c:v>
                </c:pt>
                <c:pt idx="66191">
                  <c:v>381.10693279743873</c:v>
                </c:pt>
                <c:pt idx="66192">
                  <c:v>381.10696901966787</c:v>
                </c:pt>
                <c:pt idx="66193">
                  <c:v>381.10700523842019</c:v>
                </c:pt>
                <c:pt idx="66194">
                  <c:v>381.10704145369596</c:v>
                </c:pt>
                <c:pt idx="66195">
                  <c:v>381.10707766549552</c:v>
                </c:pt>
                <c:pt idx="66196">
                  <c:v>381.10711387381923</c:v>
                </c:pt>
                <c:pt idx="66197">
                  <c:v>381.10715007866742</c:v>
                </c:pt>
                <c:pt idx="66198">
                  <c:v>381.10718628004042</c:v>
                </c:pt>
                <c:pt idx="66199">
                  <c:v>381.10722247793854</c:v>
                </c:pt>
                <c:pt idx="66200">
                  <c:v>381.10725867236221</c:v>
                </c:pt>
                <c:pt idx="66201">
                  <c:v>381.10729486331161</c:v>
                </c:pt>
                <c:pt idx="66202">
                  <c:v>381.1073310507872</c:v>
                </c:pt>
                <c:pt idx="66203">
                  <c:v>381.10736723478925</c:v>
                </c:pt>
                <c:pt idx="66204">
                  <c:v>381.10740341531812</c:v>
                </c:pt>
                <c:pt idx="66205">
                  <c:v>381.10743959237413</c:v>
                </c:pt>
                <c:pt idx="66206">
                  <c:v>381.10747576595759</c:v>
                </c:pt>
                <c:pt idx="66207">
                  <c:v>381.10751193606887</c:v>
                </c:pt>
                <c:pt idx="66208">
                  <c:v>381.10754810270834</c:v>
                </c:pt>
                <c:pt idx="66209">
                  <c:v>381.10758426587626</c:v>
                </c:pt>
                <c:pt idx="66210">
                  <c:v>381.10762042557297</c:v>
                </c:pt>
                <c:pt idx="66211">
                  <c:v>381.10765658179889</c:v>
                </c:pt>
                <c:pt idx="66212">
                  <c:v>381.10769273455423</c:v>
                </c:pt>
                <c:pt idx="66213">
                  <c:v>381.1077288838394</c:v>
                </c:pt>
                <c:pt idx="66214">
                  <c:v>381.10776502965467</c:v>
                </c:pt>
                <c:pt idx="66215">
                  <c:v>381.10780117200051</c:v>
                </c:pt>
                <c:pt idx="66216">
                  <c:v>381.10783731087707</c:v>
                </c:pt>
                <c:pt idx="66217">
                  <c:v>381.10787344628483</c:v>
                </c:pt>
                <c:pt idx="66218">
                  <c:v>381.107909578224</c:v>
                </c:pt>
                <c:pt idx="66219">
                  <c:v>381.10794570669503</c:v>
                </c:pt>
                <c:pt idx="66220">
                  <c:v>381.10798183169823</c:v>
                </c:pt>
                <c:pt idx="66221">
                  <c:v>381.10801795323385</c:v>
                </c:pt>
                <c:pt idx="66222">
                  <c:v>381.10805407130226</c:v>
                </c:pt>
                <c:pt idx="66223">
                  <c:v>381.10809018590385</c:v>
                </c:pt>
                <c:pt idx="66224">
                  <c:v>381.10812629703889</c:v>
                </c:pt>
                <c:pt idx="66225">
                  <c:v>381.1081624047078</c:v>
                </c:pt>
                <c:pt idx="66226">
                  <c:v>381.10819850891079</c:v>
                </c:pt>
                <c:pt idx="66227">
                  <c:v>381.10823460964826</c:v>
                </c:pt>
                <c:pt idx="66228">
                  <c:v>381.10827070692051</c:v>
                </c:pt>
                <c:pt idx="66229">
                  <c:v>381.10830680072792</c:v>
                </c:pt>
                <c:pt idx="66230">
                  <c:v>381.10834289107078</c:v>
                </c:pt>
                <c:pt idx="66231">
                  <c:v>381.10837897794949</c:v>
                </c:pt>
                <c:pt idx="66232">
                  <c:v>381.10841506136427</c:v>
                </c:pt>
                <c:pt idx="66233">
                  <c:v>381.10845114131558</c:v>
                </c:pt>
                <c:pt idx="66234">
                  <c:v>381.10848721780366</c:v>
                </c:pt>
                <c:pt idx="66235">
                  <c:v>381.10852329082883</c:v>
                </c:pt>
                <c:pt idx="66236">
                  <c:v>381.10855936039155</c:v>
                </c:pt>
                <c:pt idx="66237">
                  <c:v>381.108595426492</c:v>
                </c:pt>
                <c:pt idx="66238">
                  <c:v>381.10863148913057</c:v>
                </c:pt>
                <c:pt idx="66239">
                  <c:v>381.10866754830766</c:v>
                </c:pt>
                <c:pt idx="66240">
                  <c:v>381.1087036040235</c:v>
                </c:pt>
                <c:pt idx="66241">
                  <c:v>381.10873965627849</c:v>
                </c:pt>
                <c:pt idx="66242">
                  <c:v>381.1087757050729</c:v>
                </c:pt>
                <c:pt idx="66243">
                  <c:v>381.10881175040714</c:v>
                </c:pt>
                <c:pt idx="66244">
                  <c:v>381.10884779228144</c:v>
                </c:pt>
                <c:pt idx="66245">
                  <c:v>381.10888383069624</c:v>
                </c:pt>
                <c:pt idx="66246">
                  <c:v>381.10891986565184</c:v>
                </c:pt>
                <c:pt idx="66247">
                  <c:v>381.10895589714852</c:v>
                </c:pt>
                <c:pt idx="66248">
                  <c:v>381.10899192518667</c:v>
                </c:pt>
                <c:pt idx="66249">
                  <c:v>381.10902794976658</c:v>
                </c:pt>
                <c:pt idx="66250">
                  <c:v>381.10906397088866</c:v>
                </c:pt>
                <c:pt idx="66251">
                  <c:v>381.10909998855317</c:v>
                </c:pt>
                <c:pt idx="66252">
                  <c:v>381.10913600276041</c:v>
                </c:pt>
                <c:pt idx="66253">
                  <c:v>381.10917201351077</c:v>
                </c:pt>
                <c:pt idx="66254">
                  <c:v>381.1092080208046</c:v>
                </c:pt>
                <c:pt idx="66255">
                  <c:v>381.10924402464218</c:v>
                </c:pt>
                <c:pt idx="66256">
                  <c:v>381.10928002502391</c:v>
                </c:pt>
                <c:pt idx="66257">
                  <c:v>381.10931602195001</c:v>
                </c:pt>
                <c:pt idx="66258">
                  <c:v>381.10935201542088</c:v>
                </c:pt>
                <c:pt idx="66259">
                  <c:v>381.10938800543693</c:v>
                </c:pt>
                <c:pt idx="66260">
                  <c:v>381.10942399199831</c:v>
                </c:pt>
                <c:pt idx="66261">
                  <c:v>381.10945997510555</c:v>
                </c:pt>
                <c:pt idx="66262">
                  <c:v>381.10949595475881</c:v>
                </c:pt>
                <c:pt idx="66263">
                  <c:v>381.1095319309585</c:v>
                </c:pt>
                <c:pt idx="66264">
                  <c:v>381.109567903705</c:v>
                </c:pt>
                <c:pt idx="66265">
                  <c:v>381.10960387299855</c:v>
                </c:pt>
                <c:pt idx="66266">
                  <c:v>381.10963983883954</c:v>
                </c:pt>
                <c:pt idx="66267">
                  <c:v>381.10967580122826</c:v>
                </c:pt>
                <c:pt idx="66268">
                  <c:v>381.10971176016506</c:v>
                </c:pt>
                <c:pt idx="66269">
                  <c:v>381.10974771565031</c:v>
                </c:pt>
                <c:pt idx="66270">
                  <c:v>381.10978366768427</c:v>
                </c:pt>
                <c:pt idx="66271">
                  <c:v>381.10981961626732</c:v>
                </c:pt>
                <c:pt idx="66272">
                  <c:v>381.1098555613998</c:v>
                </c:pt>
                <c:pt idx="66273">
                  <c:v>381.109891503082</c:v>
                </c:pt>
                <c:pt idx="66274">
                  <c:v>381.10992744131426</c:v>
                </c:pt>
                <c:pt idx="66275">
                  <c:v>381.10996337609691</c:v>
                </c:pt>
                <c:pt idx="66276">
                  <c:v>381.10999930743031</c:v>
                </c:pt>
                <c:pt idx="66277">
                  <c:v>381.1100352353148</c:v>
                </c:pt>
                <c:pt idx="66278">
                  <c:v>381.11007115975065</c:v>
                </c:pt>
                <c:pt idx="66279">
                  <c:v>381.11010708073826</c:v>
                </c:pt>
                <c:pt idx="66280">
                  <c:v>381.11014299827787</c:v>
                </c:pt>
                <c:pt idx="66281">
                  <c:v>381.11017891236992</c:v>
                </c:pt>
                <c:pt idx="66282">
                  <c:v>381.11021482301464</c:v>
                </c:pt>
                <c:pt idx="66283">
                  <c:v>381.1102507302125</c:v>
                </c:pt>
                <c:pt idx="66284">
                  <c:v>381.11028663396365</c:v>
                </c:pt>
                <c:pt idx="66285">
                  <c:v>381.11032253426856</c:v>
                </c:pt>
                <c:pt idx="66286">
                  <c:v>381.11035843112751</c:v>
                </c:pt>
                <c:pt idx="66287">
                  <c:v>381.11039432454078</c:v>
                </c:pt>
                <c:pt idx="66288">
                  <c:v>381.11043021450882</c:v>
                </c:pt>
                <c:pt idx="66289">
                  <c:v>381.11046610103188</c:v>
                </c:pt>
                <c:pt idx="66290">
                  <c:v>381.11050198411027</c:v>
                </c:pt>
                <c:pt idx="66291">
                  <c:v>381.11053786374441</c:v>
                </c:pt>
                <c:pt idx="66292">
                  <c:v>381.11057373993452</c:v>
                </c:pt>
                <c:pt idx="66293">
                  <c:v>381.110609612681</c:v>
                </c:pt>
                <c:pt idx="66294">
                  <c:v>381.11064548198419</c:v>
                </c:pt>
                <c:pt idx="66295">
                  <c:v>381.11068134784438</c:v>
                </c:pt>
                <c:pt idx="66296">
                  <c:v>381.11071721026195</c:v>
                </c:pt>
                <c:pt idx="66297">
                  <c:v>381.11075306923715</c:v>
                </c:pt>
                <c:pt idx="66298">
                  <c:v>381.11078892477042</c:v>
                </c:pt>
                <c:pt idx="66299">
                  <c:v>381.11082477686199</c:v>
                </c:pt>
                <c:pt idx="66300">
                  <c:v>381.1108606255122</c:v>
                </c:pt>
                <c:pt idx="66301">
                  <c:v>381.11089647072146</c:v>
                </c:pt>
                <c:pt idx="66302">
                  <c:v>381.11093231249004</c:v>
                </c:pt>
                <c:pt idx="66303">
                  <c:v>381.11096815081828</c:v>
                </c:pt>
                <c:pt idx="66304">
                  <c:v>381.11100398570653</c:v>
                </c:pt>
                <c:pt idx="66305">
                  <c:v>381.11103981715507</c:v>
                </c:pt>
                <c:pt idx="66306">
                  <c:v>381.11107564516425</c:v>
                </c:pt>
                <c:pt idx="66307">
                  <c:v>381.11111146973445</c:v>
                </c:pt>
                <c:pt idx="66308">
                  <c:v>381.11114729086597</c:v>
                </c:pt>
                <c:pt idx="66309">
                  <c:v>381.11118310855909</c:v>
                </c:pt>
                <c:pt idx="66310">
                  <c:v>381.1112189228142</c:v>
                </c:pt>
                <c:pt idx="66311">
                  <c:v>381.1112547336316</c:v>
                </c:pt>
                <c:pt idx="66312">
                  <c:v>381.11129054101167</c:v>
                </c:pt>
                <c:pt idx="66313">
                  <c:v>381.11132634495465</c:v>
                </c:pt>
                <c:pt idx="66314">
                  <c:v>381.11136214546093</c:v>
                </c:pt>
                <c:pt idx="66315">
                  <c:v>381.11139794253086</c:v>
                </c:pt>
                <c:pt idx="66316">
                  <c:v>381.11143373616477</c:v>
                </c:pt>
                <c:pt idx="66317">
                  <c:v>381.1114695263629</c:v>
                </c:pt>
                <c:pt idx="66318">
                  <c:v>381.11150531312569</c:v>
                </c:pt>
                <c:pt idx="66319">
                  <c:v>381.11154109645338</c:v>
                </c:pt>
                <c:pt idx="66320">
                  <c:v>381.11157687634636</c:v>
                </c:pt>
                <c:pt idx="66321">
                  <c:v>381.11161265280492</c:v>
                </c:pt>
                <c:pt idx="66322">
                  <c:v>381.1116484258294</c:v>
                </c:pt>
                <c:pt idx="66323">
                  <c:v>381.1116841954202</c:v>
                </c:pt>
                <c:pt idx="66324">
                  <c:v>381.11171996157753</c:v>
                </c:pt>
                <c:pt idx="66325">
                  <c:v>381.11175572430182</c:v>
                </c:pt>
                <c:pt idx="66326">
                  <c:v>381.11179148359332</c:v>
                </c:pt>
                <c:pt idx="66327">
                  <c:v>381.11182723945245</c:v>
                </c:pt>
                <c:pt idx="66328">
                  <c:v>381.11186299187943</c:v>
                </c:pt>
                <c:pt idx="66329">
                  <c:v>381.11189874087466</c:v>
                </c:pt>
                <c:pt idx="66330">
                  <c:v>381.11193448643849</c:v>
                </c:pt>
                <c:pt idx="66331">
                  <c:v>381.11197022857118</c:v>
                </c:pt>
                <c:pt idx="66332">
                  <c:v>381.11200596727315</c:v>
                </c:pt>
                <c:pt idx="66333">
                  <c:v>381.11204170254462</c:v>
                </c:pt>
                <c:pt idx="66334">
                  <c:v>381.11207743438598</c:v>
                </c:pt>
                <c:pt idx="66335">
                  <c:v>381.11211316279753</c:v>
                </c:pt>
                <c:pt idx="66336">
                  <c:v>381.11214888777965</c:v>
                </c:pt>
                <c:pt idx="66337">
                  <c:v>381.11218460933264</c:v>
                </c:pt>
                <c:pt idx="66338">
                  <c:v>381.11222032745684</c:v>
                </c:pt>
                <c:pt idx="66339">
                  <c:v>381.11225604215258</c:v>
                </c:pt>
                <c:pt idx="66340">
                  <c:v>381.11229175342015</c:v>
                </c:pt>
                <c:pt idx="66341">
                  <c:v>381.11232746125995</c:v>
                </c:pt>
                <c:pt idx="66342">
                  <c:v>381.11236316567221</c:v>
                </c:pt>
                <c:pt idx="66343">
                  <c:v>381.11239886665732</c:v>
                </c:pt>
                <c:pt idx="66344">
                  <c:v>381.11243456421562</c:v>
                </c:pt>
                <c:pt idx="66345">
                  <c:v>381.11247025834746</c:v>
                </c:pt>
                <c:pt idx="66346">
                  <c:v>381.11250594905306</c:v>
                </c:pt>
                <c:pt idx="66347">
                  <c:v>381.11254163633288</c:v>
                </c:pt>
                <c:pt idx="66348">
                  <c:v>381.1125773201872</c:v>
                </c:pt>
                <c:pt idx="66349">
                  <c:v>381.11261300061631</c:v>
                </c:pt>
                <c:pt idx="66350">
                  <c:v>381.11264867762054</c:v>
                </c:pt>
                <c:pt idx="66351">
                  <c:v>381.1126843512003</c:v>
                </c:pt>
                <c:pt idx="66352">
                  <c:v>381.11272002135581</c:v>
                </c:pt>
                <c:pt idx="66353">
                  <c:v>381.11275568808747</c:v>
                </c:pt>
                <c:pt idx="66354">
                  <c:v>381.11279135139563</c:v>
                </c:pt>
                <c:pt idx="66355">
                  <c:v>381.11282701128056</c:v>
                </c:pt>
                <c:pt idx="66356">
                  <c:v>381.1128626677426</c:v>
                </c:pt>
                <c:pt idx="66357">
                  <c:v>381.11289832078205</c:v>
                </c:pt>
                <c:pt idx="66358">
                  <c:v>381.11293397039935</c:v>
                </c:pt>
                <c:pt idx="66359">
                  <c:v>381.11296961659474</c:v>
                </c:pt>
                <c:pt idx="66360">
                  <c:v>381.11300525936855</c:v>
                </c:pt>
                <c:pt idx="66361">
                  <c:v>381.11304089872107</c:v>
                </c:pt>
                <c:pt idx="66362">
                  <c:v>381.11307653465275</c:v>
                </c:pt>
                <c:pt idx="66363">
                  <c:v>381.11311216716382</c:v>
                </c:pt>
                <c:pt idx="66364">
                  <c:v>381.11314779625468</c:v>
                </c:pt>
                <c:pt idx="66365">
                  <c:v>381.11318342192556</c:v>
                </c:pt>
                <c:pt idx="66366">
                  <c:v>381.11321904417684</c:v>
                </c:pt>
                <c:pt idx="66367">
                  <c:v>381.11325466300889</c:v>
                </c:pt>
                <c:pt idx="66368">
                  <c:v>381.11329027842197</c:v>
                </c:pt>
                <c:pt idx="66369">
                  <c:v>381.11332589041649</c:v>
                </c:pt>
                <c:pt idx="66370">
                  <c:v>381.11336149899267</c:v>
                </c:pt>
                <c:pt idx="66371">
                  <c:v>381.11339710415092</c:v>
                </c:pt>
                <c:pt idx="66372">
                  <c:v>381.11343270589151</c:v>
                </c:pt>
                <c:pt idx="66373">
                  <c:v>381.11346830421485</c:v>
                </c:pt>
                <c:pt idx="66374">
                  <c:v>381.11350389912121</c:v>
                </c:pt>
                <c:pt idx="66375">
                  <c:v>381.11353949061089</c:v>
                </c:pt>
                <c:pt idx="66376">
                  <c:v>381.11357507868428</c:v>
                </c:pt>
                <c:pt idx="66377">
                  <c:v>381.11361066334172</c:v>
                </c:pt>
                <c:pt idx="66378">
                  <c:v>381.11364624458344</c:v>
                </c:pt>
                <c:pt idx="66379">
                  <c:v>381.11368182240983</c:v>
                </c:pt>
                <c:pt idx="66380">
                  <c:v>381.11371739682124</c:v>
                </c:pt>
                <c:pt idx="66381">
                  <c:v>381.11375296781796</c:v>
                </c:pt>
                <c:pt idx="66382">
                  <c:v>381.11378853540037</c:v>
                </c:pt>
                <c:pt idx="66383">
                  <c:v>381.11382409956872</c:v>
                </c:pt>
                <c:pt idx="66384">
                  <c:v>381.11385966032339</c:v>
                </c:pt>
                <c:pt idx="66385">
                  <c:v>381.11389521766466</c:v>
                </c:pt>
                <c:pt idx="66386">
                  <c:v>381.11393077159295</c:v>
                </c:pt>
                <c:pt idx="66387">
                  <c:v>381.11396632210852</c:v>
                </c:pt>
                <c:pt idx="66388">
                  <c:v>381.11400186921168</c:v>
                </c:pt>
                <c:pt idx="66389">
                  <c:v>381.1140374129028</c:v>
                </c:pt>
                <c:pt idx="66390">
                  <c:v>381.11407295318219</c:v>
                </c:pt>
                <c:pt idx="66391">
                  <c:v>381.11410849005017</c:v>
                </c:pt>
                <c:pt idx="66392">
                  <c:v>381.11414402350709</c:v>
                </c:pt>
                <c:pt idx="66393">
                  <c:v>381.11417955355324</c:v>
                </c:pt>
                <c:pt idx="66394">
                  <c:v>381.11421508018901</c:v>
                </c:pt>
                <c:pt idx="66395">
                  <c:v>381.11425060341469</c:v>
                </c:pt>
                <c:pt idx="66396">
                  <c:v>381.11428612323056</c:v>
                </c:pt>
                <c:pt idx="66397">
                  <c:v>381.11432163963701</c:v>
                </c:pt>
                <c:pt idx="66398">
                  <c:v>381.1143571526344</c:v>
                </c:pt>
                <c:pt idx="66399">
                  <c:v>381.11439266222294</c:v>
                </c:pt>
                <c:pt idx="66400">
                  <c:v>381.11442816840309</c:v>
                </c:pt>
                <c:pt idx="66401">
                  <c:v>381.11446367117509</c:v>
                </c:pt>
                <c:pt idx="66402">
                  <c:v>381.11449917053926</c:v>
                </c:pt>
                <c:pt idx="66403">
                  <c:v>381.11453466649601</c:v>
                </c:pt>
                <c:pt idx="66404">
                  <c:v>381.11457015904557</c:v>
                </c:pt>
                <c:pt idx="66405">
                  <c:v>381.11460564818833</c:v>
                </c:pt>
                <c:pt idx="66406">
                  <c:v>381.11464113392458</c:v>
                </c:pt>
                <c:pt idx="66407">
                  <c:v>381.11467661625471</c:v>
                </c:pt>
                <c:pt idx="66408">
                  <c:v>381.11471209517896</c:v>
                </c:pt>
                <c:pt idx="66409">
                  <c:v>381.11474757069772</c:v>
                </c:pt>
                <c:pt idx="66410">
                  <c:v>381.11478304281127</c:v>
                </c:pt>
                <c:pt idx="66411">
                  <c:v>381.11481851152001</c:v>
                </c:pt>
                <c:pt idx="66412">
                  <c:v>381.11485397682418</c:v>
                </c:pt>
                <c:pt idx="66413">
                  <c:v>381.11488943872416</c:v>
                </c:pt>
                <c:pt idx="66414">
                  <c:v>381.11492489722025</c:v>
                </c:pt>
                <c:pt idx="66415">
                  <c:v>381.11496035231283</c:v>
                </c:pt>
                <c:pt idx="66416">
                  <c:v>381.11499580400215</c:v>
                </c:pt>
                <c:pt idx="66417">
                  <c:v>381.11503125228859</c:v>
                </c:pt>
                <c:pt idx="66418">
                  <c:v>381.11506669717244</c:v>
                </c:pt>
                <c:pt idx="66419">
                  <c:v>381.11510213865404</c:v>
                </c:pt>
                <c:pt idx="66420">
                  <c:v>381.11513757673373</c:v>
                </c:pt>
                <c:pt idx="66421">
                  <c:v>381.11517301141185</c:v>
                </c:pt>
                <c:pt idx="66422">
                  <c:v>381.1152084426887</c:v>
                </c:pt>
                <c:pt idx="66423">
                  <c:v>381.11524387056465</c:v>
                </c:pt>
                <c:pt idx="66424">
                  <c:v>381.11527929503995</c:v>
                </c:pt>
                <c:pt idx="66425">
                  <c:v>381.11531471611494</c:v>
                </c:pt>
                <c:pt idx="66426">
                  <c:v>381.11535013379</c:v>
                </c:pt>
                <c:pt idx="66427">
                  <c:v>381.11538554806543</c:v>
                </c:pt>
                <c:pt idx="66428">
                  <c:v>381.11542095894157</c:v>
                </c:pt>
                <c:pt idx="66429">
                  <c:v>381.1154563664187</c:v>
                </c:pt>
                <c:pt idx="66430">
                  <c:v>381.11549177049721</c:v>
                </c:pt>
                <c:pt idx="66431">
                  <c:v>381.11552717117735</c:v>
                </c:pt>
                <c:pt idx="66432">
                  <c:v>381.1155625684595</c:v>
                </c:pt>
                <c:pt idx="66433">
                  <c:v>381.115597962344</c:v>
                </c:pt>
                <c:pt idx="66434">
                  <c:v>381.11563335283114</c:v>
                </c:pt>
                <c:pt idx="66435">
                  <c:v>381.11566873992126</c:v>
                </c:pt>
                <c:pt idx="66436">
                  <c:v>381.11570412361471</c:v>
                </c:pt>
                <c:pt idx="66437">
                  <c:v>381.11573950391175</c:v>
                </c:pt>
                <c:pt idx="66438">
                  <c:v>381.11577488081275</c:v>
                </c:pt>
                <c:pt idx="66439">
                  <c:v>381.11581025431803</c:v>
                </c:pt>
                <c:pt idx="66440">
                  <c:v>381.11584562442795</c:v>
                </c:pt>
                <c:pt idx="66441">
                  <c:v>381.11588099114277</c:v>
                </c:pt>
                <c:pt idx="66442">
                  <c:v>381.11591635446291</c:v>
                </c:pt>
                <c:pt idx="66443">
                  <c:v>381.11595171438859</c:v>
                </c:pt>
                <c:pt idx="66444">
                  <c:v>381.11598707092014</c:v>
                </c:pt>
                <c:pt idx="66445">
                  <c:v>381.11602242405797</c:v>
                </c:pt>
                <c:pt idx="66446">
                  <c:v>381.11605777380237</c:v>
                </c:pt>
                <c:pt idx="66447">
                  <c:v>381.11609312015366</c:v>
                </c:pt>
                <c:pt idx="66448">
                  <c:v>381.11612846311215</c:v>
                </c:pt>
                <c:pt idx="66449">
                  <c:v>381.11616380267822</c:v>
                </c:pt>
                <c:pt idx="66450">
                  <c:v>381.1161991388521</c:v>
                </c:pt>
                <c:pt idx="66451">
                  <c:v>381.11623447163419</c:v>
                </c:pt>
                <c:pt idx="66452">
                  <c:v>381.11626980102483</c:v>
                </c:pt>
                <c:pt idx="66453">
                  <c:v>381.11630512702425</c:v>
                </c:pt>
                <c:pt idx="66454">
                  <c:v>381.1163404496329</c:v>
                </c:pt>
                <c:pt idx="66455">
                  <c:v>381.11637576885101</c:v>
                </c:pt>
                <c:pt idx="66456">
                  <c:v>381.11641108467893</c:v>
                </c:pt>
                <c:pt idx="66457">
                  <c:v>381.11644639711704</c:v>
                </c:pt>
                <c:pt idx="66458">
                  <c:v>381.11648170616559</c:v>
                </c:pt>
                <c:pt idx="66459">
                  <c:v>381.1165170118249</c:v>
                </c:pt>
                <c:pt idx="66460">
                  <c:v>381.11655231409537</c:v>
                </c:pt>
                <c:pt idx="66461">
                  <c:v>381.1165876129773</c:v>
                </c:pt>
                <c:pt idx="66462">
                  <c:v>381.11662290847096</c:v>
                </c:pt>
                <c:pt idx="66463">
                  <c:v>381.11665820057675</c:v>
                </c:pt>
                <c:pt idx="66464">
                  <c:v>381.11669348929496</c:v>
                </c:pt>
                <c:pt idx="66465">
                  <c:v>381.11672877462593</c:v>
                </c:pt>
                <c:pt idx="66466">
                  <c:v>381.11676405656993</c:v>
                </c:pt>
                <c:pt idx="66467">
                  <c:v>381.11679933512733</c:v>
                </c:pt>
                <c:pt idx="66468">
                  <c:v>381.1168346102985</c:v>
                </c:pt>
                <c:pt idx="66469">
                  <c:v>381.11686988208368</c:v>
                </c:pt>
                <c:pt idx="66470">
                  <c:v>381.11690515048321</c:v>
                </c:pt>
                <c:pt idx="66471">
                  <c:v>381.11694041549748</c:v>
                </c:pt>
                <c:pt idx="66472">
                  <c:v>381.11697567712673</c:v>
                </c:pt>
                <c:pt idx="66473">
                  <c:v>381.11701093537135</c:v>
                </c:pt>
                <c:pt idx="66474">
                  <c:v>381.11704619023163</c:v>
                </c:pt>
                <c:pt idx="66475">
                  <c:v>381.11708144170797</c:v>
                </c:pt>
                <c:pt idx="66476">
                  <c:v>381.11711668980058</c:v>
                </c:pt>
                <c:pt idx="66477">
                  <c:v>381.11715193450982</c:v>
                </c:pt>
                <c:pt idx="66478">
                  <c:v>381.11718717583602</c:v>
                </c:pt>
                <c:pt idx="66479">
                  <c:v>381.11722241377959</c:v>
                </c:pt>
                <c:pt idx="66480">
                  <c:v>381.11725764834074</c:v>
                </c:pt>
                <c:pt idx="66481">
                  <c:v>381.11729287951982</c:v>
                </c:pt>
                <c:pt idx="66482">
                  <c:v>381.11732810731718</c:v>
                </c:pt>
                <c:pt idx="66483">
                  <c:v>381.11736333173309</c:v>
                </c:pt>
                <c:pt idx="66484">
                  <c:v>381.11739855276801</c:v>
                </c:pt>
                <c:pt idx="66485">
                  <c:v>381.11743377042211</c:v>
                </c:pt>
                <c:pt idx="66486">
                  <c:v>381.11746898469579</c:v>
                </c:pt>
                <c:pt idx="66487">
                  <c:v>381.11750419558933</c:v>
                </c:pt>
                <c:pt idx="66488">
                  <c:v>381.11753940310314</c:v>
                </c:pt>
                <c:pt idx="66489">
                  <c:v>381.11757460723749</c:v>
                </c:pt>
                <c:pt idx="66490">
                  <c:v>381.11760980799266</c:v>
                </c:pt>
                <c:pt idx="66491">
                  <c:v>381.11764500536907</c:v>
                </c:pt>
                <c:pt idx="66492">
                  <c:v>381.11768019936699</c:v>
                </c:pt>
                <c:pt idx="66493">
                  <c:v>381.1177153899867</c:v>
                </c:pt>
                <c:pt idx="66494">
                  <c:v>381.11775057722861</c:v>
                </c:pt>
                <c:pt idx="66495">
                  <c:v>381.11778576109299</c:v>
                </c:pt>
                <c:pt idx="66496">
                  <c:v>381.11782094158019</c:v>
                </c:pt>
                <c:pt idx="66497">
                  <c:v>381.11785611869055</c:v>
                </c:pt>
                <c:pt idx="66498">
                  <c:v>381.11789129242436</c:v>
                </c:pt>
                <c:pt idx="66499">
                  <c:v>381.11792646278195</c:v>
                </c:pt>
                <c:pt idx="66500">
                  <c:v>381.11796162976361</c:v>
                </c:pt>
                <c:pt idx="66501">
                  <c:v>381.11799679336974</c:v>
                </c:pt>
                <c:pt idx="66502">
                  <c:v>381.11803195360062</c:v>
                </c:pt>
                <c:pt idx="66503">
                  <c:v>381.11806711045659</c:v>
                </c:pt>
                <c:pt idx="66504">
                  <c:v>381.11810226393794</c:v>
                </c:pt>
                <c:pt idx="66505">
                  <c:v>381.11813741404501</c:v>
                </c:pt>
                <c:pt idx="66506">
                  <c:v>381.11817256077813</c:v>
                </c:pt>
                <c:pt idx="66507">
                  <c:v>381.11820770413766</c:v>
                </c:pt>
                <c:pt idx="66508">
                  <c:v>381.11824284412387</c:v>
                </c:pt>
                <c:pt idx="66509">
                  <c:v>381.1182779807371</c:v>
                </c:pt>
                <c:pt idx="66510">
                  <c:v>381.11831311397771</c:v>
                </c:pt>
                <c:pt idx="66511">
                  <c:v>381.11834824384596</c:v>
                </c:pt>
                <c:pt idx="66512">
                  <c:v>381.1183833703422</c:v>
                </c:pt>
                <c:pt idx="66513">
                  <c:v>381.11841849346678</c:v>
                </c:pt>
                <c:pt idx="66514">
                  <c:v>381.11845361321997</c:v>
                </c:pt>
                <c:pt idx="66515">
                  <c:v>381.11848872960212</c:v>
                </c:pt>
                <c:pt idx="66516">
                  <c:v>381.11852384261363</c:v>
                </c:pt>
                <c:pt idx="66517">
                  <c:v>381.11855895225466</c:v>
                </c:pt>
                <c:pt idx="66518">
                  <c:v>381.11859405852567</c:v>
                </c:pt>
                <c:pt idx="66519">
                  <c:v>381.11862916142695</c:v>
                </c:pt>
                <c:pt idx="66520">
                  <c:v>381.11866426095878</c:v>
                </c:pt>
                <c:pt idx="66521">
                  <c:v>381.11869935712156</c:v>
                </c:pt>
                <c:pt idx="66522">
                  <c:v>381.11873444991556</c:v>
                </c:pt>
                <c:pt idx="66523">
                  <c:v>381.11876953934109</c:v>
                </c:pt>
                <c:pt idx="66524">
                  <c:v>381.11880462539847</c:v>
                </c:pt>
                <c:pt idx="66525">
                  <c:v>381.1188397080881</c:v>
                </c:pt>
                <c:pt idx="66526">
                  <c:v>381.11887478741022</c:v>
                </c:pt>
                <c:pt idx="66527">
                  <c:v>381.11890986336522</c:v>
                </c:pt>
                <c:pt idx="66528">
                  <c:v>381.11894493595338</c:v>
                </c:pt>
                <c:pt idx="66529">
                  <c:v>381.11898000517499</c:v>
                </c:pt>
                <c:pt idx="66530">
                  <c:v>381.11901507103045</c:v>
                </c:pt>
                <c:pt idx="66531">
                  <c:v>381.11905013352009</c:v>
                </c:pt>
                <c:pt idx="66532">
                  <c:v>381.11908519264415</c:v>
                </c:pt>
                <c:pt idx="66533">
                  <c:v>381.11912024840296</c:v>
                </c:pt>
                <c:pt idx="66534">
                  <c:v>381.11915530079693</c:v>
                </c:pt>
                <c:pt idx="66535">
                  <c:v>381.11919034982628</c:v>
                </c:pt>
                <c:pt idx="66536">
                  <c:v>381.11922539549147</c:v>
                </c:pt>
                <c:pt idx="66537">
                  <c:v>381.11926043779266</c:v>
                </c:pt>
                <c:pt idx="66538">
                  <c:v>381.11929547673026</c:v>
                </c:pt>
                <c:pt idx="66539">
                  <c:v>381.1193305123046</c:v>
                </c:pt>
                <c:pt idx="66540">
                  <c:v>381.11936554451597</c:v>
                </c:pt>
                <c:pt idx="66541">
                  <c:v>381.11940057336471</c:v>
                </c:pt>
                <c:pt idx="66542">
                  <c:v>381.11943559885117</c:v>
                </c:pt>
                <c:pt idx="66543">
                  <c:v>381.11947062097562</c:v>
                </c:pt>
                <c:pt idx="66544">
                  <c:v>381.11950563973841</c:v>
                </c:pt>
                <c:pt idx="66545">
                  <c:v>381.11954065513987</c:v>
                </c:pt>
                <c:pt idx="66546">
                  <c:v>381.11957566718024</c:v>
                </c:pt>
                <c:pt idx="66547">
                  <c:v>381.11961067585997</c:v>
                </c:pt>
                <c:pt idx="66548">
                  <c:v>381.11964568117935</c:v>
                </c:pt>
                <c:pt idx="66549">
                  <c:v>381.11968068313865</c:v>
                </c:pt>
                <c:pt idx="66550">
                  <c:v>381.11971568173823</c:v>
                </c:pt>
                <c:pt idx="66551">
                  <c:v>381.11975067697841</c:v>
                </c:pt>
                <c:pt idx="66552">
                  <c:v>381.11978566885949</c:v>
                </c:pt>
                <c:pt idx="66553">
                  <c:v>381.11982065738181</c:v>
                </c:pt>
                <c:pt idx="66554">
                  <c:v>381.1198556425457</c:v>
                </c:pt>
                <c:pt idx="66555">
                  <c:v>381.11989062435151</c:v>
                </c:pt>
                <c:pt idx="66556">
                  <c:v>381.11992560279947</c:v>
                </c:pt>
                <c:pt idx="66557">
                  <c:v>381.11996057788997</c:v>
                </c:pt>
                <c:pt idx="66558">
                  <c:v>381.11999554962335</c:v>
                </c:pt>
                <c:pt idx="66559">
                  <c:v>381.12003051799991</c:v>
                </c:pt>
                <c:pt idx="66560">
                  <c:v>381.12006548301991</c:v>
                </c:pt>
                <c:pt idx="66561">
                  <c:v>381.12010044468377</c:v>
                </c:pt>
                <c:pt idx="66562">
                  <c:v>381.12013540299176</c:v>
                </c:pt>
                <c:pt idx="66563">
                  <c:v>381.12017035794418</c:v>
                </c:pt>
                <c:pt idx="66564">
                  <c:v>381.1202053095414</c:v>
                </c:pt>
                <c:pt idx="66565">
                  <c:v>381.12024025778373</c:v>
                </c:pt>
                <c:pt idx="66566">
                  <c:v>381.12027520267151</c:v>
                </c:pt>
                <c:pt idx="66567">
                  <c:v>381.12031014420501</c:v>
                </c:pt>
                <c:pt idx="66568">
                  <c:v>381.12034508238463</c:v>
                </c:pt>
                <c:pt idx="66569">
                  <c:v>381.12038001721061</c:v>
                </c:pt>
                <c:pt idx="66570">
                  <c:v>381.12041494868328</c:v>
                </c:pt>
                <c:pt idx="66571">
                  <c:v>381.12044987680304</c:v>
                </c:pt>
                <c:pt idx="66572">
                  <c:v>381.12048480157011</c:v>
                </c:pt>
                <c:pt idx="66573">
                  <c:v>381.12051972298485</c:v>
                </c:pt>
                <c:pt idx="66574">
                  <c:v>381.12055464104765</c:v>
                </c:pt>
                <c:pt idx="66575">
                  <c:v>381.12058955575878</c:v>
                </c:pt>
                <c:pt idx="66576">
                  <c:v>381.12062446711849</c:v>
                </c:pt>
                <c:pt idx="66577">
                  <c:v>381.12065937512722</c:v>
                </c:pt>
                <c:pt idx="66578">
                  <c:v>381.1206942797852</c:v>
                </c:pt>
                <c:pt idx="66579">
                  <c:v>381.12072918109283</c:v>
                </c:pt>
                <c:pt idx="66580">
                  <c:v>381.12076407905039</c:v>
                </c:pt>
                <c:pt idx="66581">
                  <c:v>381.12079897365817</c:v>
                </c:pt>
                <c:pt idx="66582">
                  <c:v>381.12083386491656</c:v>
                </c:pt>
                <c:pt idx="66583">
                  <c:v>381.12086875282586</c:v>
                </c:pt>
                <c:pt idx="66584">
                  <c:v>381.12090363738633</c:v>
                </c:pt>
                <c:pt idx="66585">
                  <c:v>381.12093851859839</c:v>
                </c:pt>
                <c:pt idx="66586">
                  <c:v>381.12097339646226</c:v>
                </c:pt>
                <c:pt idx="66587">
                  <c:v>381.12100827097834</c:v>
                </c:pt>
                <c:pt idx="66588">
                  <c:v>381.12104314214696</c:v>
                </c:pt>
                <c:pt idx="66589">
                  <c:v>381.12107800996836</c:v>
                </c:pt>
                <c:pt idx="66590">
                  <c:v>381.12111287444293</c:v>
                </c:pt>
                <c:pt idx="66591">
                  <c:v>381.12114773557096</c:v>
                </c:pt>
                <c:pt idx="66592">
                  <c:v>381.12118259335273</c:v>
                </c:pt>
                <c:pt idx="66593">
                  <c:v>381.12121744778869</c:v>
                </c:pt>
                <c:pt idx="66594">
                  <c:v>381.12125229887903</c:v>
                </c:pt>
                <c:pt idx="66595">
                  <c:v>381.12128714662418</c:v>
                </c:pt>
                <c:pt idx="66596">
                  <c:v>381.12132199102433</c:v>
                </c:pt>
                <c:pt idx="66597">
                  <c:v>381.12135683207993</c:v>
                </c:pt>
                <c:pt idx="66598">
                  <c:v>381.12139166979125</c:v>
                </c:pt>
                <c:pt idx="66599">
                  <c:v>381.12142650415853</c:v>
                </c:pt>
                <c:pt idx="66600">
                  <c:v>381.12146133518223</c:v>
                </c:pt>
                <c:pt idx="66601">
                  <c:v>381.12149616286263</c:v>
                </c:pt>
                <c:pt idx="66602">
                  <c:v>381.1215309872</c:v>
                </c:pt>
                <c:pt idx="66603">
                  <c:v>381.1215658081947</c:v>
                </c:pt>
                <c:pt idx="66604">
                  <c:v>381.12160062584701</c:v>
                </c:pt>
                <c:pt idx="66605">
                  <c:v>381.12163544015732</c:v>
                </c:pt>
                <c:pt idx="66606">
                  <c:v>381.12167025112592</c:v>
                </c:pt>
                <c:pt idx="66607">
                  <c:v>381.12170505875309</c:v>
                </c:pt>
                <c:pt idx="66608">
                  <c:v>381.12173986303924</c:v>
                </c:pt>
                <c:pt idx="66609">
                  <c:v>381.12177466398458</c:v>
                </c:pt>
                <c:pt idx="66610">
                  <c:v>381.12180946158952</c:v>
                </c:pt>
                <c:pt idx="66611">
                  <c:v>381.12184425585434</c:v>
                </c:pt>
                <c:pt idx="66612">
                  <c:v>381.12187904677933</c:v>
                </c:pt>
                <c:pt idx="66613">
                  <c:v>381.12191383436488</c:v>
                </c:pt>
                <c:pt idx="66614">
                  <c:v>381.12194861861127</c:v>
                </c:pt>
                <c:pt idx="66615">
                  <c:v>381.12198339951885</c:v>
                </c:pt>
                <c:pt idx="66616">
                  <c:v>381.12201817708791</c:v>
                </c:pt>
                <c:pt idx="66617">
                  <c:v>381.12205295131878</c:v>
                </c:pt>
                <c:pt idx="66618">
                  <c:v>381.12208772221175</c:v>
                </c:pt>
                <c:pt idx="66619">
                  <c:v>381.12212248976721</c:v>
                </c:pt>
                <c:pt idx="66620">
                  <c:v>381.12215725398545</c:v>
                </c:pt>
                <c:pt idx="66621">
                  <c:v>381.12219201486676</c:v>
                </c:pt>
                <c:pt idx="66622">
                  <c:v>381.12222677241147</c:v>
                </c:pt>
                <c:pt idx="66623">
                  <c:v>381.12226152661992</c:v>
                </c:pt>
                <c:pt idx="66624">
                  <c:v>381.12229627749241</c:v>
                </c:pt>
                <c:pt idx="66625">
                  <c:v>381.12233102502933</c:v>
                </c:pt>
                <c:pt idx="66626">
                  <c:v>381.1223657692309</c:v>
                </c:pt>
                <c:pt idx="66627">
                  <c:v>381.12240051009746</c:v>
                </c:pt>
                <c:pt idx="66628">
                  <c:v>381.12243524762937</c:v>
                </c:pt>
                <c:pt idx="66629">
                  <c:v>381.12246998182695</c:v>
                </c:pt>
                <c:pt idx="66630">
                  <c:v>381.1225047126905</c:v>
                </c:pt>
                <c:pt idx="66631">
                  <c:v>381.12253944022035</c:v>
                </c:pt>
                <c:pt idx="66632">
                  <c:v>381.12257416441679</c:v>
                </c:pt>
                <c:pt idx="66633">
                  <c:v>381.12260888528016</c:v>
                </c:pt>
                <c:pt idx="66634">
                  <c:v>381.1226436028108</c:v>
                </c:pt>
                <c:pt idx="66635">
                  <c:v>381.12267831700905</c:v>
                </c:pt>
                <c:pt idx="66636">
                  <c:v>381.12271302787514</c:v>
                </c:pt>
                <c:pt idx="66637">
                  <c:v>381.12274773540946</c:v>
                </c:pt>
                <c:pt idx="66638">
                  <c:v>381.12278243961231</c:v>
                </c:pt>
                <c:pt idx="66639">
                  <c:v>381.12281714048402</c:v>
                </c:pt>
                <c:pt idx="66640">
                  <c:v>381.12285183802487</c:v>
                </c:pt>
                <c:pt idx="66641">
                  <c:v>381.12288653223527</c:v>
                </c:pt>
                <c:pt idx="66642">
                  <c:v>381.12292122311544</c:v>
                </c:pt>
                <c:pt idx="66643">
                  <c:v>381.12295591066572</c:v>
                </c:pt>
                <c:pt idx="66644">
                  <c:v>381.12299059488652</c:v>
                </c:pt>
                <c:pt idx="66645">
                  <c:v>381.12302527577805</c:v>
                </c:pt>
                <c:pt idx="66646">
                  <c:v>381.12305995334066</c:v>
                </c:pt>
                <c:pt idx="66647">
                  <c:v>381.12309462757469</c:v>
                </c:pt>
                <c:pt idx="66648">
                  <c:v>381.12312929848042</c:v>
                </c:pt>
                <c:pt idx="66649">
                  <c:v>381.12316396605826</c:v>
                </c:pt>
                <c:pt idx="66650">
                  <c:v>381.12319863030842</c:v>
                </c:pt>
                <c:pt idx="66651">
                  <c:v>381.12323329123132</c:v>
                </c:pt>
                <c:pt idx="66652">
                  <c:v>381.12326794882716</c:v>
                </c:pt>
                <c:pt idx="66653">
                  <c:v>381.12330260309636</c:v>
                </c:pt>
                <c:pt idx="66654">
                  <c:v>381.1233372540392</c:v>
                </c:pt>
                <c:pt idx="66655">
                  <c:v>381.12337190165601</c:v>
                </c:pt>
                <c:pt idx="66656">
                  <c:v>381.12340654594709</c:v>
                </c:pt>
                <c:pt idx="66657">
                  <c:v>381.12344118691277</c:v>
                </c:pt>
                <c:pt idx="66658">
                  <c:v>381.1234758245534</c:v>
                </c:pt>
                <c:pt idx="66659">
                  <c:v>381.12351045886925</c:v>
                </c:pt>
                <c:pt idx="66660">
                  <c:v>381.12354508986067</c:v>
                </c:pt>
                <c:pt idx="66661">
                  <c:v>381.123579717528</c:v>
                </c:pt>
                <c:pt idx="66662">
                  <c:v>381.12361434187147</c:v>
                </c:pt>
                <c:pt idx="66663">
                  <c:v>381.12364896289148</c:v>
                </c:pt>
                <c:pt idx="66664">
                  <c:v>381.12368358058836</c:v>
                </c:pt>
                <c:pt idx="66665">
                  <c:v>381.12371819496235</c:v>
                </c:pt>
                <c:pt idx="66666">
                  <c:v>381.12375280601384</c:v>
                </c:pt>
                <c:pt idx="66667">
                  <c:v>381.12378741374312</c:v>
                </c:pt>
                <c:pt idx="66668">
                  <c:v>381.12382201815052</c:v>
                </c:pt>
                <c:pt idx="66669">
                  <c:v>381.12385661923634</c:v>
                </c:pt>
                <c:pt idx="66670">
                  <c:v>381.1238912170009</c:v>
                </c:pt>
                <c:pt idx="66671">
                  <c:v>381.12392581144451</c:v>
                </c:pt>
                <c:pt idx="66672">
                  <c:v>381.12396040256755</c:v>
                </c:pt>
                <c:pt idx="66673">
                  <c:v>381.12399499037031</c:v>
                </c:pt>
                <c:pt idx="66674">
                  <c:v>381.12402957485307</c:v>
                </c:pt>
                <c:pt idx="66675">
                  <c:v>381.12406415601617</c:v>
                </c:pt>
                <c:pt idx="66676">
                  <c:v>381.12409873385991</c:v>
                </c:pt>
                <c:pt idx="66677">
                  <c:v>381.12413330838467</c:v>
                </c:pt>
                <c:pt idx="66678">
                  <c:v>381.12416787959074</c:v>
                </c:pt>
                <c:pt idx="66679">
                  <c:v>381.12420244747835</c:v>
                </c:pt>
                <c:pt idx="66680">
                  <c:v>381.12423701204796</c:v>
                </c:pt>
                <c:pt idx="66681">
                  <c:v>381.12427157329984</c:v>
                </c:pt>
                <c:pt idx="66682">
                  <c:v>381.12430613123428</c:v>
                </c:pt>
                <c:pt idx="66683">
                  <c:v>381.12434068585162</c:v>
                </c:pt>
                <c:pt idx="66684">
                  <c:v>381.12437523715215</c:v>
                </c:pt>
                <c:pt idx="66685">
                  <c:v>381.12440978513621</c:v>
                </c:pt>
                <c:pt idx="66686">
                  <c:v>381.12444432980408</c:v>
                </c:pt>
                <c:pt idx="66687">
                  <c:v>381.12447887115616</c:v>
                </c:pt>
                <c:pt idx="66688">
                  <c:v>381.12451340919273</c:v>
                </c:pt>
                <c:pt idx="66689">
                  <c:v>381.12454794391408</c:v>
                </c:pt>
                <c:pt idx="66690">
                  <c:v>381.12458247532061</c:v>
                </c:pt>
                <c:pt idx="66691">
                  <c:v>381.12461700341248</c:v>
                </c:pt>
                <c:pt idx="66692">
                  <c:v>381.12465152819016</c:v>
                </c:pt>
                <c:pt idx="66693">
                  <c:v>381.12468604965392</c:v>
                </c:pt>
                <c:pt idx="66694">
                  <c:v>381.1247205678041</c:v>
                </c:pt>
                <c:pt idx="66695">
                  <c:v>381.12475508264095</c:v>
                </c:pt>
                <c:pt idx="66696">
                  <c:v>381.12478959416484</c:v>
                </c:pt>
                <c:pt idx="66697">
                  <c:v>381.12482410237607</c:v>
                </c:pt>
                <c:pt idx="66698">
                  <c:v>381.12485860727497</c:v>
                </c:pt>
                <c:pt idx="66699">
                  <c:v>381.12489310886184</c:v>
                </c:pt>
                <c:pt idx="66700">
                  <c:v>381.12492760713701</c:v>
                </c:pt>
                <c:pt idx="66701">
                  <c:v>381.12496210210082</c:v>
                </c:pt>
                <c:pt idx="66702">
                  <c:v>381.12499659375356</c:v>
                </c:pt>
                <c:pt idx="66703">
                  <c:v>381.12503108209557</c:v>
                </c:pt>
                <c:pt idx="66704">
                  <c:v>381.12506556712714</c:v>
                </c:pt>
                <c:pt idx="66705">
                  <c:v>381.12510004884859</c:v>
                </c:pt>
                <c:pt idx="66706">
                  <c:v>381.12513452726023</c:v>
                </c:pt>
                <c:pt idx="66707">
                  <c:v>381.12516900236244</c:v>
                </c:pt>
                <c:pt idx="66708">
                  <c:v>381.12520347415546</c:v>
                </c:pt>
                <c:pt idx="66709">
                  <c:v>381.12523794263961</c:v>
                </c:pt>
                <c:pt idx="66710">
                  <c:v>381.12527240781532</c:v>
                </c:pt>
                <c:pt idx="66711">
                  <c:v>381.12530686968279</c:v>
                </c:pt>
                <c:pt idx="66712">
                  <c:v>381.12534132824237</c:v>
                </c:pt>
                <c:pt idx="66713">
                  <c:v>381.12537578349435</c:v>
                </c:pt>
                <c:pt idx="66714">
                  <c:v>381.12541023543912</c:v>
                </c:pt>
                <c:pt idx="66715">
                  <c:v>381.12544468407697</c:v>
                </c:pt>
                <c:pt idx="66716">
                  <c:v>381.12547912940818</c:v>
                </c:pt>
                <c:pt idx="66717">
                  <c:v>381.12551357143303</c:v>
                </c:pt>
                <c:pt idx="66718">
                  <c:v>381.12554801015199</c:v>
                </c:pt>
                <c:pt idx="66719">
                  <c:v>381.12558244556527</c:v>
                </c:pt>
                <c:pt idx="66720">
                  <c:v>381.12561687767317</c:v>
                </c:pt>
                <c:pt idx="66721">
                  <c:v>381.12565130647607</c:v>
                </c:pt>
                <c:pt idx="66722">
                  <c:v>381.12568573197422</c:v>
                </c:pt>
                <c:pt idx="66723">
                  <c:v>381.12572015416799</c:v>
                </c:pt>
                <c:pt idx="66724">
                  <c:v>381.12575457305769</c:v>
                </c:pt>
                <c:pt idx="66725">
                  <c:v>381.12578898864365</c:v>
                </c:pt>
                <c:pt idx="66726">
                  <c:v>381.12582340092609</c:v>
                </c:pt>
                <c:pt idx="66727">
                  <c:v>381.12585780990548</c:v>
                </c:pt>
                <c:pt idx="66728">
                  <c:v>381.12589221558204</c:v>
                </c:pt>
                <c:pt idx="66729">
                  <c:v>381.12592661795611</c:v>
                </c:pt>
                <c:pt idx="66730">
                  <c:v>381.12596101702798</c:v>
                </c:pt>
                <c:pt idx="66731">
                  <c:v>381.12599541279803</c:v>
                </c:pt>
                <c:pt idx="66732">
                  <c:v>381.12602980526651</c:v>
                </c:pt>
                <c:pt idx="66733">
                  <c:v>381.12606419443375</c:v>
                </c:pt>
                <c:pt idx="66734">
                  <c:v>381.12609858030009</c:v>
                </c:pt>
                <c:pt idx="66735">
                  <c:v>381.12613296286588</c:v>
                </c:pt>
                <c:pt idx="66736">
                  <c:v>381.12616734213134</c:v>
                </c:pt>
                <c:pt idx="66737">
                  <c:v>381.12620171809687</c:v>
                </c:pt>
                <c:pt idx="66738">
                  <c:v>381.12623609076275</c:v>
                </c:pt>
                <c:pt idx="66739">
                  <c:v>381.12627046012932</c:v>
                </c:pt>
                <c:pt idx="66740">
                  <c:v>381.12630482619687</c:v>
                </c:pt>
                <c:pt idx="66741">
                  <c:v>381.12633918896574</c:v>
                </c:pt>
                <c:pt idx="66742">
                  <c:v>381.12637354843622</c:v>
                </c:pt>
                <c:pt idx="66743">
                  <c:v>381.12640790460864</c:v>
                </c:pt>
                <c:pt idx="66744">
                  <c:v>381.12644225748335</c:v>
                </c:pt>
                <c:pt idx="66745">
                  <c:v>381.12647660706062</c:v>
                </c:pt>
                <c:pt idx="66746">
                  <c:v>381.12651095334076</c:v>
                </c:pt>
                <c:pt idx="66747">
                  <c:v>381.12654529632414</c:v>
                </c:pt>
                <c:pt idx="66748">
                  <c:v>381.126579636011</c:v>
                </c:pt>
                <c:pt idx="66749">
                  <c:v>381.12661397240174</c:v>
                </c:pt>
                <c:pt idx="66750">
                  <c:v>381.12664830549664</c:v>
                </c:pt>
                <c:pt idx="66751">
                  <c:v>381.12668263529599</c:v>
                </c:pt>
                <c:pt idx="66752">
                  <c:v>381.12671696180018</c:v>
                </c:pt>
                <c:pt idx="66753">
                  <c:v>381.12675128500939</c:v>
                </c:pt>
                <c:pt idx="66754">
                  <c:v>381.12678560492412</c:v>
                </c:pt>
                <c:pt idx="66755">
                  <c:v>381.1268199215445</c:v>
                </c:pt>
                <c:pt idx="66756">
                  <c:v>381.12685423487102</c:v>
                </c:pt>
                <c:pt idx="66757">
                  <c:v>381.12688854490386</c:v>
                </c:pt>
                <c:pt idx="66758">
                  <c:v>381.12692285164337</c:v>
                </c:pt>
                <c:pt idx="66759">
                  <c:v>381.12695715508994</c:v>
                </c:pt>
                <c:pt idx="66760">
                  <c:v>381.1269914552438</c:v>
                </c:pt>
                <c:pt idx="66761">
                  <c:v>381.12702575210528</c:v>
                </c:pt>
                <c:pt idx="66762">
                  <c:v>381.12706004567474</c:v>
                </c:pt>
                <c:pt idx="66763">
                  <c:v>381.12709433595245</c:v>
                </c:pt>
                <c:pt idx="66764">
                  <c:v>381.12712862293876</c:v>
                </c:pt>
                <c:pt idx="66765">
                  <c:v>381.12716290663394</c:v>
                </c:pt>
                <c:pt idx="66766">
                  <c:v>381.12719718703835</c:v>
                </c:pt>
                <c:pt idx="66767">
                  <c:v>381.12723146415226</c:v>
                </c:pt>
                <c:pt idx="66768">
                  <c:v>381.12726573797607</c:v>
                </c:pt>
                <c:pt idx="66769">
                  <c:v>381.12730000851002</c:v>
                </c:pt>
                <c:pt idx="66770">
                  <c:v>381.12733427575449</c:v>
                </c:pt>
                <c:pt idx="66771">
                  <c:v>381.12736853970972</c:v>
                </c:pt>
                <c:pt idx="66772">
                  <c:v>381.12740280037605</c:v>
                </c:pt>
                <c:pt idx="66773">
                  <c:v>381.12743705775381</c:v>
                </c:pt>
                <c:pt idx="66774">
                  <c:v>381.12747131184329</c:v>
                </c:pt>
                <c:pt idx="66775">
                  <c:v>381.12750556264484</c:v>
                </c:pt>
                <c:pt idx="66776">
                  <c:v>381.12753981015879</c:v>
                </c:pt>
                <c:pt idx="66777">
                  <c:v>381.12757405438543</c:v>
                </c:pt>
                <c:pt idx="66778">
                  <c:v>381.12760829532505</c:v>
                </c:pt>
                <c:pt idx="66779">
                  <c:v>381.12764253297803</c:v>
                </c:pt>
                <c:pt idx="66780">
                  <c:v>381.12767676734461</c:v>
                </c:pt>
                <c:pt idx="66781">
                  <c:v>381.12771099842513</c:v>
                </c:pt>
                <c:pt idx="66782">
                  <c:v>381.12774522621993</c:v>
                </c:pt>
                <c:pt idx="66783">
                  <c:v>381.12777945072929</c:v>
                </c:pt>
                <c:pt idx="66784">
                  <c:v>381.12781367195362</c:v>
                </c:pt>
                <c:pt idx="66785">
                  <c:v>381.12784788989308</c:v>
                </c:pt>
                <c:pt idx="66786">
                  <c:v>381.12788210454812</c:v>
                </c:pt>
                <c:pt idx="66787">
                  <c:v>381.12791631591898</c:v>
                </c:pt>
                <c:pt idx="66788">
                  <c:v>381.127950524006</c:v>
                </c:pt>
                <c:pt idx="66789">
                  <c:v>381.12798472880945</c:v>
                </c:pt>
                <c:pt idx="66790">
                  <c:v>381.12801893032974</c:v>
                </c:pt>
                <c:pt idx="66791">
                  <c:v>381.12805312856716</c:v>
                </c:pt>
                <c:pt idx="66792">
                  <c:v>381.12808732352192</c:v>
                </c:pt>
                <c:pt idx="66793">
                  <c:v>381.12812151519449</c:v>
                </c:pt>
                <c:pt idx="66794">
                  <c:v>381.12815570358504</c:v>
                </c:pt>
                <c:pt idx="66795">
                  <c:v>381.12818988869401</c:v>
                </c:pt>
                <c:pt idx="66796">
                  <c:v>381.12822407052164</c:v>
                </c:pt>
                <c:pt idx="66797">
                  <c:v>381.12825824906827</c:v>
                </c:pt>
                <c:pt idx="66798">
                  <c:v>381.12829242433418</c:v>
                </c:pt>
                <c:pt idx="66799">
                  <c:v>381.12832659631971</c:v>
                </c:pt>
                <c:pt idx="66800">
                  <c:v>381.12836076502521</c:v>
                </c:pt>
                <c:pt idx="66801">
                  <c:v>381.12839493045095</c:v>
                </c:pt>
                <c:pt idx="66802">
                  <c:v>381.12842909259729</c:v>
                </c:pt>
                <c:pt idx="66803">
                  <c:v>381.1284632514645</c:v>
                </c:pt>
                <c:pt idx="66804">
                  <c:v>381.12849740705286</c:v>
                </c:pt>
                <c:pt idx="66805">
                  <c:v>381.12853155936278</c:v>
                </c:pt>
                <c:pt idx="66806">
                  <c:v>381.12856570839449</c:v>
                </c:pt>
                <c:pt idx="66807">
                  <c:v>381.12859985414838</c:v>
                </c:pt>
                <c:pt idx="66808">
                  <c:v>381.12863399662467</c:v>
                </c:pt>
                <c:pt idx="66809">
                  <c:v>381.12866813582377</c:v>
                </c:pt>
                <c:pt idx="66810">
                  <c:v>381.12870227174596</c:v>
                </c:pt>
                <c:pt idx="66811">
                  <c:v>381.12873640439159</c:v>
                </c:pt>
                <c:pt idx="66812">
                  <c:v>381.12877053376087</c:v>
                </c:pt>
                <c:pt idx="66813">
                  <c:v>381.12880465985421</c:v>
                </c:pt>
                <c:pt idx="66814">
                  <c:v>381.12883878267183</c:v>
                </c:pt>
                <c:pt idx="66815">
                  <c:v>381.1288729022142</c:v>
                </c:pt>
                <c:pt idx="66816">
                  <c:v>381.12890701848147</c:v>
                </c:pt>
                <c:pt idx="66817">
                  <c:v>381.12894113147405</c:v>
                </c:pt>
                <c:pt idx="66818">
                  <c:v>381.12897524119228</c:v>
                </c:pt>
                <c:pt idx="66819">
                  <c:v>381.12900934763638</c:v>
                </c:pt>
                <c:pt idx="66820">
                  <c:v>381.12904345080671</c:v>
                </c:pt>
                <c:pt idx="66821">
                  <c:v>381.12907755070358</c:v>
                </c:pt>
                <c:pt idx="66822">
                  <c:v>381.12911164732731</c:v>
                </c:pt>
                <c:pt idx="66823">
                  <c:v>381.12914574067821</c:v>
                </c:pt>
                <c:pt idx="66824">
                  <c:v>381.12917983075658</c:v>
                </c:pt>
                <c:pt idx="66825">
                  <c:v>381.12921391756282</c:v>
                </c:pt>
                <c:pt idx="66826">
                  <c:v>381.1292480010971</c:v>
                </c:pt>
                <c:pt idx="66827">
                  <c:v>381.12928208135986</c:v>
                </c:pt>
                <c:pt idx="66828">
                  <c:v>381.12931615835134</c:v>
                </c:pt>
                <c:pt idx="66829">
                  <c:v>381.12935023207183</c:v>
                </c:pt>
                <c:pt idx="66830">
                  <c:v>381.12938430252177</c:v>
                </c:pt>
                <c:pt idx="66831">
                  <c:v>381.12941836970134</c:v>
                </c:pt>
                <c:pt idx="66832">
                  <c:v>381.12945243361094</c:v>
                </c:pt>
                <c:pt idx="66833">
                  <c:v>381.12948649425084</c:v>
                </c:pt>
                <c:pt idx="66834">
                  <c:v>381.12952055162134</c:v>
                </c:pt>
                <c:pt idx="66835">
                  <c:v>381.12955460572283</c:v>
                </c:pt>
                <c:pt idx="66836">
                  <c:v>381.12958865655554</c:v>
                </c:pt>
                <c:pt idx="66837">
                  <c:v>381.12962270411981</c:v>
                </c:pt>
                <c:pt idx="66838">
                  <c:v>381.12965674841598</c:v>
                </c:pt>
                <c:pt idx="66839">
                  <c:v>381.12969078944434</c:v>
                </c:pt>
                <c:pt idx="66840">
                  <c:v>381.12972482720522</c:v>
                </c:pt>
                <c:pt idx="66841">
                  <c:v>381.12975886169892</c:v>
                </c:pt>
                <c:pt idx="66842">
                  <c:v>381.12979289292576</c:v>
                </c:pt>
                <c:pt idx="66843">
                  <c:v>381.12982692088605</c:v>
                </c:pt>
                <c:pt idx="66844">
                  <c:v>381.12986094558005</c:v>
                </c:pt>
                <c:pt idx="66845">
                  <c:v>381.12989496700817</c:v>
                </c:pt>
                <c:pt idx="66846">
                  <c:v>381.12992898517069</c:v>
                </c:pt>
                <c:pt idx="66847">
                  <c:v>381.1299630000679</c:v>
                </c:pt>
                <c:pt idx="66848">
                  <c:v>381.12999701170014</c:v>
                </c:pt>
                <c:pt idx="66849">
                  <c:v>381.13003102006769</c:v>
                </c:pt>
                <c:pt idx="66850">
                  <c:v>381.13006502517089</c:v>
                </c:pt>
                <c:pt idx="66851">
                  <c:v>381.13009902701003</c:v>
                </c:pt>
                <c:pt idx="66852">
                  <c:v>381.13013302558545</c:v>
                </c:pt>
                <c:pt idx="66853">
                  <c:v>381.13016702089749</c:v>
                </c:pt>
                <c:pt idx="66854">
                  <c:v>381.13020101294637</c:v>
                </c:pt>
                <c:pt idx="66855">
                  <c:v>381.1302350017325</c:v>
                </c:pt>
                <c:pt idx="66856">
                  <c:v>381.13026898725616</c:v>
                </c:pt>
                <c:pt idx="66857">
                  <c:v>381.13030296951763</c:v>
                </c:pt>
                <c:pt idx="66858">
                  <c:v>381.13033694851725</c:v>
                </c:pt>
                <c:pt idx="66859">
                  <c:v>381.13037092425532</c:v>
                </c:pt>
                <c:pt idx="66860">
                  <c:v>381.13040489673222</c:v>
                </c:pt>
                <c:pt idx="66861">
                  <c:v>381.13043886594818</c:v>
                </c:pt>
                <c:pt idx="66862">
                  <c:v>381.13047283190349</c:v>
                </c:pt>
                <c:pt idx="66863">
                  <c:v>381.1305067945986</c:v>
                </c:pt>
                <c:pt idx="66864">
                  <c:v>381.13054075403369</c:v>
                </c:pt>
                <c:pt idx="66865">
                  <c:v>381.13057471020909</c:v>
                </c:pt>
                <c:pt idx="66866">
                  <c:v>381.1306086631252</c:v>
                </c:pt>
                <c:pt idx="66867">
                  <c:v>381.13064261278225</c:v>
                </c:pt>
                <c:pt idx="66868">
                  <c:v>381.13067655918059</c:v>
                </c:pt>
                <c:pt idx="66869">
                  <c:v>381.13071050232054</c:v>
                </c:pt>
                <c:pt idx="66870">
                  <c:v>381.13074444220234</c:v>
                </c:pt>
                <c:pt idx="66871">
                  <c:v>381.13077837882639</c:v>
                </c:pt>
                <c:pt idx="66872">
                  <c:v>381.13081231219297</c:v>
                </c:pt>
                <c:pt idx="66873">
                  <c:v>381.13084624230237</c:v>
                </c:pt>
                <c:pt idx="66874">
                  <c:v>381.13088016915498</c:v>
                </c:pt>
                <c:pt idx="66875">
                  <c:v>381.13091409275103</c:v>
                </c:pt>
                <c:pt idx="66876">
                  <c:v>381.1309480130908</c:v>
                </c:pt>
                <c:pt idx="66877">
                  <c:v>381.13098193017476</c:v>
                </c:pt>
                <c:pt idx="66878">
                  <c:v>381.13101584400306</c:v>
                </c:pt>
                <c:pt idx="66879">
                  <c:v>381.13104975457611</c:v>
                </c:pt>
                <c:pt idx="66880">
                  <c:v>381.13108366189419</c:v>
                </c:pt>
                <c:pt idx="66881">
                  <c:v>381.1311175659576</c:v>
                </c:pt>
                <c:pt idx="66882">
                  <c:v>381.13115146676665</c:v>
                </c:pt>
                <c:pt idx="66883">
                  <c:v>381.13118536432171</c:v>
                </c:pt>
                <c:pt idx="66884">
                  <c:v>381.13121925862299</c:v>
                </c:pt>
                <c:pt idx="66885">
                  <c:v>381.1312531496709</c:v>
                </c:pt>
                <c:pt idx="66886">
                  <c:v>381.13128703746571</c:v>
                </c:pt>
                <c:pt idx="66887">
                  <c:v>381.13132092200777</c:v>
                </c:pt>
                <c:pt idx="66888">
                  <c:v>381.13135480329731</c:v>
                </c:pt>
                <c:pt idx="66889">
                  <c:v>381.13138868133473</c:v>
                </c:pt>
                <c:pt idx="66890">
                  <c:v>381.1314225561203</c:v>
                </c:pt>
                <c:pt idx="66891">
                  <c:v>381.13145642765431</c:v>
                </c:pt>
                <c:pt idx="66892">
                  <c:v>381.13149029593711</c:v>
                </c:pt>
                <c:pt idx="66893">
                  <c:v>381.13152416096898</c:v>
                </c:pt>
                <c:pt idx="66894">
                  <c:v>381.13155802275026</c:v>
                </c:pt>
                <c:pt idx="66895">
                  <c:v>381.13159188128128</c:v>
                </c:pt>
                <c:pt idx="66896">
                  <c:v>381.13162573656228</c:v>
                </c:pt>
                <c:pt idx="66897">
                  <c:v>381.13165958859366</c:v>
                </c:pt>
                <c:pt idx="66898">
                  <c:v>381.1316934373757</c:v>
                </c:pt>
                <c:pt idx="66899">
                  <c:v>381.13172728290863</c:v>
                </c:pt>
                <c:pt idx="66900">
                  <c:v>381.1317611251929</c:v>
                </c:pt>
                <c:pt idx="66901">
                  <c:v>381.13179496422873</c:v>
                </c:pt>
                <c:pt idx="66902">
                  <c:v>381.13182880001648</c:v>
                </c:pt>
                <c:pt idx="66903">
                  <c:v>381.13186263255642</c:v>
                </c:pt>
                <c:pt idx="66904">
                  <c:v>381.1318964618489</c:v>
                </c:pt>
                <c:pt idx="66905">
                  <c:v>381.13193028789419</c:v>
                </c:pt>
                <c:pt idx="66906">
                  <c:v>381.13196411069259</c:v>
                </c:pt>
                <c:pt idx="66907">
                  <c:v>381.13199793024449</c:v>
                </c:pt>
                <c:pt idx="66908">
                  <c:v>381.13203174655018</c:v>
                </c:pt>
                <c:pt idx="66909">
                  <c:v>381.13206555960988</c:v>
                </c:pt>
                <c:pt idx="66910">
                  <c:v>381.13209936942405</c:v>
                </c:pt>
                <c:pt idx="66911">
                  <c:v>381.13213317599286</c:v>
                </c:pt>
                <c:pt idx="66912">
                  <c:v>381.13216697931671</c:v>
                </c:pt>
                <c:pt idx="66913">
                  <c:v>381.13220077939587</c:v>
                </c:pt>
                <c:pt idx="66914">
                  <c:v>381.1322345762307</c:v>
                </c:pt>
                <c:pt idx="66915">
                  <c:v>381.13226836982147</c:v>
                </c:pt>
                <c:pt idx="66916">
                  <c:v>381.13230216016848</c:v>
                </c:pt>
                <c:pt idx="66917">
                  <c:v>381.13233594727205</c:v>
                </c:pt>
                <c:pt idx="66918">
                  <c:v>381.13236973113254</c:v>
                </c:pt>
                <c:pt idx="66919">
                  <c:v>381.13240351175017</c:v>
                </c:pt>
                <c:pt idx="66920">
                  <c:v>381.13243728912533</c:v>
                </c:pt>
                <c:pt idx="66921">
                  <c:v>381.13247106325832</c:v>
                </c:pt>
                <c:pt idx="66922">
                  <c:v>381.13250483414942</c:v>
                </c:pt>
                <c:pt idx="66923">
                  <c:v>381.13253860179896</c:v>
                </c:pt>
                <c:pt idx="66924">
                  <c:v>381.13257236620728</c:v>
                </c:pt>
                <c:pt idx="66925">
                  <c:v>381.13260612737463</c:v>
                </c:pt>
                <c:pt idx="66926">
                  <c:v>381.13263988530133</c:v>
                </c:pt>
                <c:pt idx="66927">
                  <c:v>381.13267363998779</c:v>
                </c:pt>
                <c:pt idx="66928">
                  <c:v>381.13270739143417</c:v>
                </c:pt>
                <c:pt idx="66929">
                  <c:v>381.13274113964087</c:v>
                </c:pt>
                <c:pt idx="66930">
                  <c:v>381.13277488460818</c:v>
                </c:pt>
                <c:pt idx="66931">
                  <c:v>381.13280862633644</c:v>
                </c:pt>
                <c:pt idx="66932">
                  <c:v>381.13284236482593</c:v>
                </c:pt>
                <c:pt idx="66933">
                  <c:v>381.13287610007694</c:v>
                </c:pt>
                <c:pt idx="66934">
                  <c:v>381.13290983208987</c:v>
                </c:pt>
                <c:pt idx="66935">
                  <c:v>381.13294356086493</c:v>
                </c:pt>
                <c:pt idx="66936">
                  <c:v>381.13297728640248</c:v>
                </c:pt>
                <c:pt idx="66937">
                  <c:v>381.13301100870279</c:v>
                </c:pt>
                <c:pt idx="66938">
                  <c:v>381.13304472776622</c:v>
                </c:pt>
                <c:pt idx="66939">
                  <c:v>381.13307844359309</c:v>
                </c:pt>
                <c:pt idx="66940">
                  <c:v>381.13311215618364</c:v>
                </c:pt>
                <c:pt idx="66941">
                  <c:v>381.13314586553827</c:v>
                </c:pt>
                <c:pt idx="66942">
                  <c:v>381.13317957165725</c:v>
                </c:pt>
                <c:pt idx="66943">
                  <c:v>381.13321327454082</c:v>
                </c:pt>
                <c:pt idx="66944">
                  <c:v>381.13324697418943</c:v>
                </c:pt>
                <c:pt idx="66945">
                  <c:v>381.13328067060326</c:v>
                </c:pt>
                <c:pt idx="66946">
                  <c:v>381.13331436378269</c:v>
                </c:pt>
                <c:pt idx="66947">
                  <c:v>381.13334805372801</c:v>
                </c:pt>
                <c:pt idx="66948">
                  <c:v>381.13338174043957</c:v>
                </c:pt>
                <c:pt idx="66949">
                  <c:v>381.13341542391765</c:v>
                </c:pt>
                <c:pt idx="66950">
                  <c:v>381.13344910416254</c:v>
                </c:pt>
                <c:pt idx="66951">
                  <c:v>381.13348278117456</c:v>
                </c:pt>
                <c:pt idx="66952">
                  <c:v>381.13351645495402</c:v>
                </c:pt>
                <c:pt idx="66953">
                  <c:v>381.1335501255013</c:v>
                </c:pt>
                <c:pt idx="66954">
                  <c:v>381.13358379281658</c:v>
                </c:pt>
                <c:pt idx="66955">
                  <c:v>381.13361745690025</c:v>
                </c:pt>
                <c:pt idx="66956">
                  <c:v>381.13365111775266</c:v>
                </c:pt>
                <c:pt idx="66957">
                  <c:v>381.13368477537404</c:v>
                </c:pt>
                <c:pt idx="66958">
                  <c:v>381.13371842976471</c:v>
                </c:pt>
                <c:pt idx="66959">
                  <c:v>381.13375208092503</c:v>
                </c:pt>
                <c:pt idx="66960">
                  <c:v>381.13378572885529</c:v>
                </c:pt>
                <c:pt idx="66961">
                  <c:v>381.13381937355575</c:v>
                </c:pt>
                <c:pt idx="66962">
                  <c:v>381.13385301502677</c:v>
                </c:pt>
                <c:pt idx="66963">
                  <c:v>381.13388665326869</c:v>
                </c:pt>
                <c:pt idx="66964">
                  <c:v>381.13392028828173</c:v>
                </c:pt>
                <c:pt idx="66965">
                  <c:v>381.13395392006629</c:v>
                </c:pt>
                <c:pt idx="66966">
                  <c:v>381.1339875486226</c:v>
                </c:pt>
                <c:pt idx="66967">
                  <c:v>381.13402117395106</c:v>
                </c:pt>
                <c:pt idx="66968">
                  <c:v>381.13405479605188</c:v>
                </c:pt>
                <c:pt idx="66969">
                  <c:v>381.13408841492543</c:v>
                </c:pt>
                <c:pt idx="66970">
                  <c:v>381.13412203057203</c:v>
                </c:pt>
                <c:pt idx="66971">
                  <c:v>381.13415564299197</c:v>
                </c:pt>
                <c:pt idx="66972">
                  <c:v>381.13418925218554</c:v>
                </c:pt>
                <c:pt idx="66973">
                  <c:v>381.13422285815312</c:v>
                </c:pt>
                <c:pt idx="66974">
                  <c:v>381.1342564608949</c:v>
                </c:pt>
                <c:pt idx="66975">
                  <c:v>381.13429006041127</c:v>
                </c:pt>
                <c:pt idx="66976">
                  <c:v>381.13432365670258</c:v>
                </c:pt>
                <c:pt idx="66977">
                  <c:v>381.13435724976904</c:v>
                </c:pt>
                <c:pt idx="66978">
                  <c:v>381.134390839611</c:v>
                </c:pt>
                <c:pt idx="66979">
                  <c:v>381.1344244262288</c:v>
                </c:pt>
                <c:pt idx="66980">
                  <c:v>381.13445800962273</c:v>
                </c:pt>
                <c:pt idx="66981">
                  <c:v>381.13449158979313</c:v>
                </c:pt>
                <c:pt idx="66982">
                  <c:v>381.13452516674022</c:v>
                </c:pt>
                <c:pt idx="66983">
                  <c:v>381.13455874046434</c:v>
                </c:pt>
                <c:pt idx="66984">
                  <c:v>381.1345923109659</c:v>
                </c:pt>
                <c:pt idx="66985">
                  <c:v>381.13462587824506</c:v>
                </c:pt>
                <c:pt idx="66986">
                  <c:v>381.13465944230228</c:v>
                </c:pt>
                <c:pt idx="66987">
                  <c:v>381.13469300313773</c:v>
                </c:pt>
                <c:pt idx="66988">
                  <c:v>381.1347265607518</c:v>
                </c:pt>
                <c:pt idx="66989">
                  <c:v>381.13476011514479</c:v>
                </c:pt>
                <c:pt idx="66990">
                  <c:v>381.13479366631697</c:v>
                </c:pt>
                <c:pt idx="66991">
                  <c:v>381.13482721426868</c:v>
                </c:pt>
                <c:pt idx="66992">
                  <c:v>381.13486075900028</c:v>
                </c:pt>
                <c:pt idx="66993">
                  <c:v>381.13489430051197</c:v>
                </c:pt>
                <c:pt idx="66994">
                  <c:v>381.13492783880412</c:v>
                </c:pt>
                <c:pt idx="66995">
                  <c:v>381.13496137387705</c:v>
                </c:pt>
                <c:pt idx="66996">
                  <c:v>381.13499490573105</c:v>
                </c:pt>
                <c:pt idx="66997">
                  <c:v>381.13502843436646</c:v>
                </c:pt>
                <c:pt idx="66998">
                  <c:v>381.13506195978351</c:v>
                </c:pt>
                <c:pt idx="66999">
                  <c:v>381.1350954819826</c:v>
                </c:pt>
                <c:pt idx="67000">
                  <c:v>381.13512900096396</c:v>
                </c:pt>
                <c:pt idx="67001">
                  <c:v>381.13516251672797</c:v>
                </c:pt>
                <c:pt idx="67002">
                  <c:v>381.13519602927494</c:v>
                </c:pt>
                <c:pt idx="67003">
                  <c:v>381.13522953860507</c:v>
                </c:pt>
                <c:pt idx="67004">
                  <c:v>381.13526304471878</c:v>
                </c:pt>
                <c:pt idx="67005">
                  <c:v>381.13529654761635</c:v>
                </c:pt>
                <c:pt idx="67006">
                  <c:v>381.13533004729805</c:v>
                </c:pt>
                <c:pt idx="67007">
                  <c:v>381.1353635437643</c:v>
                </c:pt>
                <c:pt idx="67008">
                  <c:v>381.13539703701525</c:v>
                </c:pt>
                <c:pt idx="67009">
                  <c:v>381.13543052705131</c:v>
                </c:pt>
                <c:pt idx="67010">
                  <c:v>381.13546401387276</c:v>
                </c:pt>
                <c:pt idx="67011">
                  <c:v>381.13549749747995</c:v>
                </c:pt>
                <c:pt idx="67012">
                  <c:v>381.13553097787315</c:v>
                </c:pt>
                <c:pt idx="67013">
                  <c:v>381.13556445505264</c:v>
                </c:pt>
                <c:pt idx="67014">
                  <c:v>381.13559792901873</c:v>
                </c:pt>
                <c:pt idx="67015">
                  <c:v>381.1356313997718</c:v>
                </c:pt>
                <c:pt idx="67016">
                  <c:v>381.13566486731213</c:v>
                </c:pt>
                <c:pt idx="67017">
                  <c:v>381.13569833164001</c:v>
                </c:pt>
                <c:pt idx="67018">
                  <c:v>381.13573179275573</c:v>
                </c:pt>
                <c:pt idx="67019">
                  <c:v>381.13576525065969</c:v>
                </c:pt>
                <c:pt idx="67020">
                  <c:v>381.13579870535204</c:v>
                </c:pt>
                <c:pt idx="67021">
                  <c:v>381.13583215683326</c:v>
                </c:pt>
                <c:pt idx="67022">
                  <c:v>381.1358656051035</c:v>
                </c:pt>
                <c:pt idx="67023">
                  <c:v>381.13589905016318</c:v>
                </c:pt>
                <c:pt idx="67024">
                  <c:v>381.13593249201261</c:v>
                </c:pt>
                <c:pt idx="67025">
                  <c:v>381.13596593065199</c:v>
                </c:pt>
                <c:pt idx="67026">
                  <c:v>381.13599936608176</c:v>
                </c:pt>
                <c:pt idx="67027">
                  <c:v>381.13603279830215</c:v>
                </c:pt>
                <c:pt idx="67028">
                  <c:v>381.13606622731345</c:v>
                </c:pt>
                <c:pt idx="67029">
                  <c:v>381.13609965311605</c:v>
                </c:pt>
                <c:pt idx="67030">
                  <c:v>381.13613307571023</c:v>
                </c:pt>
                <c:pt idx="67031">
                  <c:v>381.13616649509623</c:v>
                </c:pt>
                <c:pt idx="67032">
                  <c:v>381.13619991127445</c:v>
                </c:pt>
                <c:pt idx="67033">
                  <c:v>381.1362333242451</c:v>
                </c:pt>
                <c:pt idx="67034">
                  <c:v>381.13626673400859</c:v>
                </c:pt>
                <c:pt idx="67035">
                  <c:v>381.13630014056514</c:v>
                </c:pt>
                <c:pt idx="67036">
                  <c:v>381.13633354391516</c:v>
                </c:pt>
                <c:pt idx="67037">
                  <c:v>381.13636694405886</c:v>
                </c:pt>
                <c:pt idx="67038">
                  <c:v>381.1364003409966</c:v>
                </c:pt>
                <c:pt idx="67039">
                  <c:v>381.13643373472866</c:v>
                </c:pt>
                <c:pt idx="67040">
                  <c:v>381.13646712525536</c:v>
                </c:pt>
                <c:pt idx="67041">
                  <c:v>381.13650051257702</c:v>
                </c:pt>
                <c:pt idx="67042">
                  <c:v>381.13653389669389</c:v>
                </c:pt>
                <c:pt idx="67043">
                  <c:v>381.13656727760639</c:v>
                </c:pt>
                <c:pt idx="67044">
                  <c:v>381.13660065531468</c:v>
                </c:pt>
                <c:pt idx="67045">
                  <c:v>381.13663402981922</c:v>
                </c:pt>
                <c:pt idx="67046">
                  <c:v>381.13666740112023</c:v>
                </c:pt>
                <c:pt idx="67047">
                  <c:v>381.13670076921801</c:v>
                </c:pt>
                <c:pt idx="67048">
                  <c:v>381.13673413411294</c:v>
                </c:pt>
                <c:pt idx="67049">
                  <c:v>381.13676749580526</c:v>
                </c:pt>
                <c:pt idx="67050">
                  <c:v>381.13680085429525</c:v>
                </c:pt>
                <c:pt idx="67051">
                  <c:v>381.1368342095833</c:v>
                </c:pt>
                <c:pt idx="67052">
                  <c:v>381.1368675616697</c:v>
                </c:pt>
                <c:pt idx="67053">
                  <c:v>381.13690091055469</c:v>
                </c:pt>
                <c:pt idx="67054">
                  <c:v>381.13693425623865</c:v>
                </c:pt>
                <c:pt idx="67055">
                  <c:v>381.13696759872187</c:v>
                </c:pt>
                <c:pt idx="67056">
                  <c:v>381.13700093800463</c:v>
                </c:pt>
                <c:pt idx="67057">
                  <c:v>381.13703427408728</c:v>
                </c:pt>
                <c:pt idx="67058">
                  <c:v>381.13706760697011</c:v>
                </c:pt>
                <c:pt idx="67059">
                  <c:v>381.13710093665338</c:v>
                </c:pt>
                <c:pt idx="67060">
                  <c:v>381.13713426313745</c:v>
                </c:pt>
                <c:pt idx="67061">
                  <c:v>381.13716758642266</c:v>
                </c:pt>
                <c:pt idx="67062">
                  <c:v>381.13720090650924</c:v>
                </c:pt>
                <c:pt idx="67063">
                  <c:v>381.13723422339751</c:v>
                </c:pt>
                <c:pt idx="67064">
                  <c:v>381.13726753708784</c:v>
                </c:pt>
                <c:pt idx="67065">
                  <c:v>381.13730084758043</c:v>
                </c:pt>
                <c:pt idx="67066">
                  <c:v>381.1373341548757</c:v>
                </c:pt>
                <c:pt idx="67067">
                  <c:v>381.13736745897393</c:v>
                </c:pt>
                <c:pt idx="67068">
                  <c:v>381.13740075987533</c:v>
                </c:pt>
                <c:pt idx="67069">
                  <c:v>381.13743405758032</c:v>
                </c:pt>
                <c:pt idx="67070">
                  <c:v>381.13746735208917</c:v>
                </c:pt>
                <c:pt idx="67071">
                  <c:v>381.13750064340218</c:v>
                </c:pt>
                <c:pt idx="67072">
                  <c:v>381.13753393151967</c:v>
                </c:pt>
                <c:pt idx="67073">
                  <c:v>381.13756721644194</c:v>
                </c:pt>
                <c:pt idx="67074">
                  <c:v>381.13760049816926</c:v>
                </c:pt>
                <c:pt idx="67075">
                  <c:v>381.13763377670205</c:v>
                </c:pt>
                <c:pt idx="67076">
                  <c:v>381.13766705204046</c:v>
                </c:pt>
                <c:pt idx="67077">
                  <c:v>381.13770032418489</c:v>
                </c:pt>
                <c:pt idx="67078">
                  <c:v>381.13773359313564</c:v>
                </c:pt>
                <c:pt idx="67079">
                  <c:v>381.13776685889303</c:v>
                </c:pt>
                <c:pt idx="67080">
                  <c:v>381.1378001214573</c:v>
                </c:pt>
                <c:pt idx="67081">
                  <c:v>381.13783338082885</c:v>
                </c:pt>
                <c:pt idx="67082">
                  <c:v>381.1378666370079</c:v>
                </c:pt>
                <c:pt idx="67083">
                  <c:v>381.1378998899948</c:v>
                </c:pt>
                <c:pt idx="67084">
                  <c:v>381.13793313978988</c:v>
                </c:pt>
                <c:pt idx="67085">
                  <c:v>381.13796638639337</c:v>
                </c:pt>
                <c:pt idx="67086">
                  <c:v>381.13799962980568</c:v>
                </c:pt>
                <c:pt idx="67087">
                  <c:v>381.13803287002702</c:v>
                </c:pt>
                <c:pt idx="67088">
                  <c:v>381.13806610705774</c:v>
                </c:pt>
                <c:pt idx="67089">
                  <c:v>381.13809934089812</c:v>
                </c:pt>
                <c:pt idx="67090">
                  <c:v>381.13813257154851</c:v>
                </c:pt>
                <c:pt idx="67091">
                  <c:v>381.13816579900919</c:v>
                </c:pt>
                <c:pt idx="67092">
                  <c:v>381.13819902328049</c:v>
                </c:pt>
                <c:pt idx="67093">
                  <c:v>381.13823224436265</c:v>
                </c:pt>
                <c:pt idx="67094">
                  <c:v>381.13826546225607</c:v>
                </c:pt>
                <c:pt idx="67095">
                  <c:v>381.13829867696103</c:v>
                </c:pt>
                <c:pt idx="67096">
                  <c:v>381.13833188847775</c:v>
                </c:pt>
                <c:pt idx="67097">
                  <c:v>381.13836509680664</c:v>
                </c:pt>
                <c:pt idx="67098">
                  <c:v>381.13839830194792</c:v>
                </c:pt>
                <c:pt idx="67099">
                  <c:v>381.13843150390198</c:v>
                </c:pt>
                <c:pt idx="67100">
                  <c:v>381.13846470266913</c:v>
                </c:pt>
                <c:pt idx="67101">
                  <c:v>381.13849789824957</c:v>
                </c:pt>
                <c:pt idx="67102">
                  <c:v>381.13853109064371</c:v>
                </c:pt>
                <c:pt idx="67103">
                  <c:v>381.13856427985178</c:v>
                </c:pt>
                <c:pt idx="67104">
                  <c:v>381.13859746587411</c:v>
                </c:pt>
                <c:pt idx="67105">
                  <c:v>381.13863064871106</c:v>
                </c:pt>
                <c:pt idx="67106">
                  <c:v>381.13866382836289</c:v>
                </c:pt>
                <c:pt idx="67107">
                  <c:v>381.13869700482991</c:v>
                </c:pt>
                <c:pt idx="67108">
                  <c:v>381.13873017811238</c:v>
                </c:pt>
                <c:pt idx="67109">
                  <c:v>381.13876334821072</c:v>
                </c:pt>
                <c:pt idx="67110">
                  <c:v>381.13879651512514</c:v>
                </c:pt>
                <c:pt idx="67111">
                  <c:v>381.13882967885593</c:v>
                </c:pt>
                <c:pt idx="67112">
                  <c:v>381.13886283940349</c:v>
                </c:pt>
                <c:pt idx="67113">
                  <c:v>381.13889599676804</c:v>
                </c:pt>
                <c:pt idx="67114">
                  <c:v>381.13892915094993</c:v>
                </c:pt>
                <c:pt idx="67115">
                  <c:v>381.13896230194945</c:v>
                </c:pt>
                <c:pt idx="67116">
                  <c:v>381.13899544976692</c:v>
                </c:pt>
                <c:pt idx="67117">
                  <c:v>381.13902859440265</c:v>
                </c:pt>
                <c:pt idx="67118">
                  <c:v>381.1390617358569</c:v>
                </c:pt>
                <c:pt idx="67119">
                  <c:v>381.13909487413002</c:v>
                </c:pt>
                <c:pt idx="67120">
                  <c:v>381.1391280092223</c:v>
                </c:pt>
                <c:pt idx="67121">
                  <c:v>381.13916114113403</c:v>
                </c:pt>
                <c:pt idx="67122">
                  <c:v>381.13919426986553</c:v>
                </c:pt>
                <c:pt idx="67123">
                  <c:v>381.13922739541715</c:v>
                </c:pt>
                <c:pt idx="67124">
                  <c:v>381.13926051778913</c:v>
                </c:pt>
                <c:pt idx="67125">
                  <c:v>381.13929363698179</c:v>
                </c:pt>
                <c:pt idx="67126">
                  <c:v>381.13932675299543</c:v>
                </c:pt>
                <c:pt idx="67127">
                  <c:v>381.13935986583039</c:v>
                </c:pt>
                <c:pt idx="67128">
                  <c:v>381.13939297548694</c:v>
                </c:pt>
                <c:pt idx="67129">
                  <c:v>381.13942608196538</c:v>
                </c:pt>
                <c:pt idx="67130">
                  <c:v>381.13945918526605</c:v>
                </c:pt>
                <c:pt idx="67131">
                  <c:v>381.13949228538928</c:v>
                </c:pt>
                <c:pt idx="67132">
                  <c:v>381.13952538233531</c:v>
                </c:pt>
                <c:pt idx="67133">
                  <c:v>381.13955847610441</c:v>
                </c:pt>
                <c:pt idx="67134">
                  <c:v>381.13959156669699</c:v>
                </c:pt>
                <c:pt idx="67135">
                  <c:v>381.13962465411333</c:v>
                </c:pt>
                <c:pt idx="67136">
                  <c:v>381.13965773835366</c:v>
                </c:pt>
                <c:pt idx="67137">
                  <c:v>381.13969081941838</c:v>
                </c:pt>
                <c:pt idx="67138">
                  <c:v>381.13972389730776</c:v>
                </c:pt>
                <c:pt idx="67139">
                  <c:v>381.13975697202204</c:v>
                </c:pt>
                <c:pt idx="67140">
                  <c:v>381.13979004356162</c:v>
                </c:pt>
                <c:pt idx="67141">
                  <c:v>381.13982311192677</c:v>
                </c:pt>
                <c:pt idx="67142">
                  <c:v>381.13985617711779</c:v>
                </c:pt>
                <c:pt idx="67143">
                  <c:v>381.13988923913502</c:v>
                </c:pt>
                <c:pt idx="67144">
                  <c:v>381.13992229797867</c:v>
                </c:pt>
                <c:pt idx="67145">
                  <c:v>381.1399553536491</c:v>
                </c:pt>
                <c:pt idx="67146">
                  <c:v>381.13998840614664</c:v>
                </c:pt>
                <c:pt idx="67147">
                  <c:v>381.14002145547158</c:v>
                </c:pt>
                <c:pt idx="67148">
                  <c:v>381.14005450162426</c:v>
                </c:pt>
                <c:pt idx="67149">
                  <c:v>381.14008754460491</c:v>
                </c:pt>
                <c:pt idx="67150">
                  <c:v>381.14012058441386</c:v>
                </c:pt>
                <c:pt idx="67151">
                  <c:v>381.14015362105141</c:v>
                </c:pt>
                <c:pt idx="67152">
                  <c:v>381.14018665451789</c:v>
                </c:pt>
                <c:pt idx="67153">
                  <c:v>381.14021968481359</c:v>
                </c:pt>
                <c:pt idx="67154">
                  <c:v>381.14025271193884</c:v>
                </c:pt>
                <c:pt idx="67155">
                  <c:v>381.14028573589388</c:v>
                </c:pt>
                <c:pt idx="67156">
                  <c:v>381.14031875667905</c:v>
                </c:pt>
                <c:pt idx="67157">
                  <c:v>381.14035177429469</c:v>
                </c:pt>
                <c:pt idx="67158">
                  <c:v>381.14038478874107</c:v>
                </c:pt>
                <c:pt idx="67159">
                  <c:v>381.1404178000185</c:v>
                </c:pt>
                <c:pt idx="67160">
                  <c:v>381.14045080812724</c:v>
                </c:pt>
                <c:pt idx="67161">
                  <c:v>381.1404838130677</c:v>
                </c:pt>
                <c:pt idx="67162">
                  <c:v>381.14051681484005</c:v>
                </c:pt>
                <c:pt idx="67163">
                  <c:v>381.14054981344475</c:v>
                </c:pt>
                <c:pt idx="67164">
                  <c:v>381.14058280888196</c:v>
                </c:pt>
                <c:pt idx="67165">
                  <c:v>381.14061580115202</c:v>
                </c:pt>
                <c:pt idx="67166">
                  <c:v>381.14064879025528</c:v>
                </c:pt>
                <c:pt idx="67167">
                  <c:v>381.14068177619203</c:v>
                </c:pt>
                <c:pt idx="67168">
                  <c:v>381.14071475896253</c:v>
                </c:pt>
                <c:pt idx="67169">
                  <c:v>381.1407477385672</c:v>
                </c:pt>
                <c:pt idx="67170">
                  <c:v>381.1407807150062</c:v>
                </c:pt>
                <c:pt idx="67171">
                  <c:v>381.14081368827988</c:v>
                </c:pt>
                <c:pt idx="67172">
                  <c:v>381.14084665838857</c:v>
                </c:pt>
                <c:pt idx="67173">
                  <c:v>381.14087962533256</c:v>
                </c:pt>
                <c:pt idx="67174">
                  <c:v>381.14091258911219</c:v>
                </c:pt>
                <c:pt idx="67175">
                  <c:v>381.14094554972769</c:v>
                </c:pt>
                <c:pt idx="67176">
                  <c:v>381.14097850717945</c:v>
                </c:pt>
                <c:pt idx="67177">
                  <c:v>381.14101146146766</c:v>
                </c:pt>
                <c:pt idx="67178">
                  <c:v>381.14104441259275</c:v>
                </c:pt>
                <c:pt idx="67179">
                  <c:v>381.14107736055496</c:v>
                </c:pt>
                <c:pt idx="67180">
                  <c:v>381.14111030535457</c:v>
                </c:pt>
                <c:pt idx="67181">
                  <c:v>381.14114324699193</c:v>
                </c:pt>
                <c:pt idx="67182">
                  <c:v>381.14117618546732</c:v>
                </c:pt>
                <c:pt idx="67183">
                  <c:v>381.14120912078107</c:v>
                </c:pt>
                <c:pt idx="67184">
                  <c:v>381.14124205293342</c:v>
                </c:pt>
                <c:pt idx="67185">
                  <c:v>381.14127498192471</c:v>
                </c:pt>
                <c:pt idx="67186">
                  <c:v>381.14130790775533</c:v>
                </c:pt>
                <c:pt idx="67187">
                  <c:v>381.14134083042541</c:v>
                </c:pt>
                <c:pt idx="67188">
                  <c:v>381.14137374993538</c:v>
                </c:pt>
                <c:pt idx="67189">
                  <c:v>381.14140666628555</c:v>
                </c:pt>
                <c:pt idx="67190">
                  <c:v>381.14143957947613</c:v>
                </c:pt>
                <c:pt idx="67191">
                  <c:v>381.14147248950752</c:v>
                </c:pt>
                <c:pt idx="67192">
                  <c:v>381.14150539637996</c:v>
                </c:pt>
                <c:pt idx="67193">
                  <c:v>381.14153830009377</c:v>
                </c:pt>
                <c:pt idx="67194">
                  <c:v>381.14157120064925</c:v>
                </c:pt>
                <c:pt idx="67195">
                  <c:v>381.14160409804668</c:v>
                </c:pt>
                <c:pt idx="67196">
                  <c:v>381.14163699228641</c:v>
                </c:pt>
                <c:pt idx="67197">
                  <c:v>381.14166988336876</c:v>
                </c:pt>
                <c:pt idx="67198">
                  <c:v>381.14170277129398</c:v>
                </c:pt>
                <c:pt idx="67199">
                  <c:v>381.14173565606239</c:v>
                </c:pt>
                <c:pt idx="67200">
                  <c:v>381.1417685376743</c:v>
                </c:pt>
                <c:pt idx="67201">
                  <c:v>381.14180141612997</c:v>
                </c:pt>
                <c:pt idx="67202">
                  <c:v>381.1418342914298</c:v>
                </c:pt>
                <c:pt idx="67203">
                  <c:v>381.14186716357398</c:v>
                </c:pt>
                <c:pt idx="67204">
                  <c:v>381.14190003256289</c:v>
                </c:pt>
                <c:pt idx="67205">
                  <c:v>381.14193289839682</c:v>
                </c:pt>
                <c:pt idx="67206">
                  <c:v>381.14196576107605</c:v>
                </c:pt>
                <c:pt idx="67207">
                  <c:v>381.14199862060087</c:v>
                </c:pt>
                <c:pt idx="67208">
                  <c:v>381.14203147697168</c:v>
                </c:pt>
                <c:pt idx="67209">
                  <c:v>381.14206433018865</c:v>
                </c:pt>
                <c:pt idx="67210">
                  <c:v>381.14209718025216</c:v>
                </c:pt>
                <c:pt idx="67211">
                  <c:v>381.14213002716247</c:v>
                </c:pt>
                <c:pt idx="67212">
                  <c:v>381.14216287091995</c:v>
                </c:pt>
                <c:pt idx="67213">
                  <c:v>381.14219571152483</c:v>
                </c:pt>
                <c:pt idx="67214">
                  <c:v>381.14222854897741</c:v>
                </c:pt>
                <c:pt idx="67215">
                  <c:v>381.14226138327808</c:v>
                </c:pt>
                <c:pt idx="67216">
                  <c:v>381.14229421442707</c:v>
                </c:pt>
                <c:pt idx="67217">
                  <c:v>381.14232704242471</c:v>
                </c:pt>
                <c:pt idx="67218">
                  <c:v>381.1423598672713</c:v>
                </c:pt>
                <c:pt idx="67219">
                  <c:v>381.14239268896711</c:v>
                </c:pt>
                <c:pt idx="67220">
                  <c:v>381.14242550751248</c:v>
                </c:pt>
                <c:pt idx="67221">
                  <c:v>381.14245832290771</c:v>
                </c:pt>
                <c:pt idx="67222">
                  <c:v>381.14249113515314</c:v>
                </c:pt>
                <c:pt idx="67223">
                  <c:v>381.14252394424892</c:v>
                </c:pt>
                <c:pt idx="67224">
                  <c:v>381.14255675019552</c:v>
                </c:pt>
                <c:pt idx="67225">
                  <c:v>381.14258955299317</c:v>
                </c:pt>
                <c:pt idx="67226">
                  <c:v>381.14262235264221</c:v>
                </c:pt>
                <c:pt idx="67227">
                  <c:v>381.14265514914291</c:v>
                </c:pt>
                <c:pt idx="67228">
                  <c:v>381.14268794249551</c:v>
                </c:pt>
                <c:pt idx="67229">
                  <c:v>381.14272073270047</c:v>
                </c:pt>
                <c:pt idx="67230">
                  <c:v>381.14275351975795</c:v>
                </c:pt>
                <c:pt idx="67231">
                  <c:v>381.14278630366829</c:v>
                </c:pt>
                <c:pt idx="67232">
                  <c:v>381.14281908443184</c:v>
                </c:pt>
                <c:pt idx="67233">
                  <c:v>381.14285186204881</c:v>
                </c:pt>
                <c:pt idx="67234">
                  <c:v>381.14288463651963</c:v>
                </c:pt>
                <c:pt idx="67235">
                  <c:v>381.14291740784449</c:v>
                </c:pt>
                <c:pt idx="67236">
                  <c:v>381.14295017602376</c:v>
                </c:pt>
                <c:pt idx="67237">
                  <c:v>381.14298294105771</c:v>
                </c:pt>
                <c:pt idx="67238">
                  <c:v>381.14301570294663</c:v>
                </c:pt>
                <c:pt idx="67239">
                  <c:v>381.14304846169085</c:v>
                </c:pt>
                <c:pt idx="67240">
                  <c:v>381.14308121729067</c:v>
                </c:pt>
                <c:pt idx="67241">
                  <c:v>381.14311396974637</c:v>
                </c:pt>
                <c:pt idx="67242">
                  <c:v>381.14314671905822</c:v>
                </c:pt>
                <c:pt idx="67243">
                  <c:v>381.14317946522664</c:v>
                </c:pt>
                <c:pt idx="67244">
                  <c:v>381.14321220825184</c:v>
                </c:pt>
                <c:pt idx="67245">
                  <c:v>381.14324494813411</c:v>
                </c:pt>
                <c:pt idx="67246">
                  <c:v>381.14327768487379</c:v>
                </c:pt>
                <c:pt idx="67247">
                  <c:v>381.14331041847117</c:v>
                </c:pt>
                <c:pt idx="67248">
                  <c:v>381.14334314892659</c:v>
                </c:pt>
                <c:pt idx="67249">
                  <c:v>381.14337587624027</c:v>
                </c:pt>
                <c:pt idx="67250">
                  <c:v>381.14340860041261</c:v>
                </c:pt>
                <c:pt idx="67251">
                  <c:v>381.14344132144385</c:v>
                </c:pt>
                <c:pt idx="67252">
                  <c:v>381.14347403933425</c:v>
                </c:pt>
                <c:pt idx="67253">
                  <c:v>381.14350675408423</c:v>
                </c:pt>
                <c:pt idx="67254">
                  <c:v>381.14353946569395</c:v>
                </c:pt>
                <c:pt idx="67255">
                  <c:v>381.14357217416386</c:v>
                </c:pt>
                <c:pt idx="67256">
                  <c:v>381.14360487949415</c:v>
                </c:pt>
                <c:pt idx="67257">
                  <c:v>381.14363758168514</c:v>
                </c:pt>
                <c:pt idx="67258">
                  <c:v>381.14367028073718</c:v>
                </c:pt>
                <c:pt idx="67259">
                  <c:v>381.1437029766505</c:v>
                </c:pt>
                <c:pt idx="67260">
                  <c:v>381.1437356694255</c:v>
                </c:pt>
                <c:pt idx="67261">
                  <c:v>381.14376835906239</c:v>
                </c:pt>
                <c:pt idx="67262">
                  <c:v>381.14380104556147</c:v>
                </c:pt>
                <c:pt idx="67263">
                  <c:v>381.14383372892314</c:v>
                </c:pt>
                <c:pt idx="67264">
                  <c:v>381.14386640914762</c:v>
                </c:pt>
                <c:pt idx="67265">
                  <c:v>381.14389908623519</c:v>
                </c:pt>
                <c:pt idx="67266">
                  <c:v>381.14393176018621</c:v>
                </c:pt>
                <c:pt idx="67267">
                  <c:v>381.143964431001</c:v>
                </c:pt>
                <c:pt idx="67268">
                  <c:v>381.14399709867979</c:v>
                </c:pt>
                <c:pt idx="67269">
                  <c:v>381.14402976322287</c:v>
                </c:pt>
                <c:pt idx="67270">
                  <c:v>381.14406242463065</c:v>
                </c:pt>
                <c:pt idx="67271">
                  <c:v>381.14409508290333</c:v>
                </c:pt>
                <c:pt idx="67272">
                  <c:v>381.14412773804122</c:v>
                </c:pt>
                <c:pt idx="67273">
                  <c:v>381.1441603900447</c:v>
                </c:pt>
                <c:pt idx="67274">
                  <c:v>381.14419303891401</c:v>
                </c:pt>
                <c:pt idx="67275">
                  <c:v>381.14422568464943</c:v>
                </c:pt>
                <c:pt idx="67276">
                  <c:v>381.14425832725129</c:v>
                </c:pt>
                <c:pt idx="67277">
                  <c:v>381.14429096671989</c:v>
                </c:pt>
                <c:pt idx="67278">
                  <c:v>381.14432360305557</c:v>
                </c:pt>
                <c:pt idx="67279">
                  <c:v>381.14435623625855</c:v>
                </c:pt>
                <c:pt idx="67280">
                  <c:v>381.14438886632917</c:v>
                </c:pt>
                <c:pt idx="67281">
                  <c:v>381.14442149326771</c:v>
                </c:pt>
                <c:pt idx="67282">
                  <c:v>381.14445411707453</c:v>
                </c:pt>
                <c:pt idx="67283">
                  <c:v>381.1444867377499</c:v>
                </c:pt>
                <c:pt idx="67284">
                  <c:v>381.14451935529411</c:v>
                </c:pt>
                <c:pt idx="67285">
                  <c:v>381.14455196970744</c:v>
                </c:pt>
                <c:pt idx="67286">
                  <c:v>381.14458458099023</c:v>
                </c:pt>
                <c:pt idx="67287">
                  <c:v>381.14461718914276</c:v>
                </c:pt>
                <c:pt idx="67288">
                  <c:v>381.14464979416533</c:v>
                </c:pt>
                <c:pt idx="67289">
                  <c:v>381.14468239605827</c:v>
                </c:pt>
                <c:pt idx="67290">
                  <c:v>381.14471499482187</c:v>
                </c:pt>
                <c:pt idx="67291">
                  <c:v>381.14474759045635</c:v>
                </c:pt>
                <c:pt idx="67292">
                  <c:v>381.14478018296217</c:v>
                </c:pt>
                <c:pt idx="67293">
                  <c:v>381.14481277233944</c:v>
                </c:pt>
                <c:pt idx="67294">
                  <c:v>381.14484535858861</c:v>
                </c:pt>
                <c:pt idx="67295">
                  <c:v>381.14487794170992</c:v>
                </c:pt>
                <c:pt idx="67296">
                  <c:v>381.14491052170371</c:v>
                </c:pt>
                <c:pt idx="67297">
                  <c:v>381.1449430985702</c:v>
                </c:pt>
                <c:pt idx="67298">
                  <c:v>381.14497567230973</c:v>
                </c:pt>
                <c:pt idx="67299">
                  <c:v>381.14500824292264</c:v>
                </c:pt>
                <c:pt idx="67300">
                  <c:v>381.14504081040923</c:v>
                </c:pt>
                <c:pt idx="67301">
                  <c:v>381.14507337476971</c:v>
                </c:pt>
                <c:pt idx="67302">
                  <c:v>381.14510593600448</c:v>
                </c:pt>
                <c:pt idx="67303">
                  <c:v>381.14513849411378</c:v>
                </c:pt>
                <c:pt idx="67304">
                  <c:v>381.14517104909794</c:v>
                </c:pt>
                <c:pt idx="67305">
                  <c:v>381.14520360095719</c:v>
                </c:pt>
                <c:pt idx="67306">
                  <c:v>381.14523614969198</c:v>
                </c:pt>
                <c:pt idx="67307">
                  <c:v>381.14526869530243</c:v>
                </c:pt>
                <c:pt idx="67308">
                  <c:v>381.145301237789</c:v>
                </c:pt>
                <c:pt idx="67309">
                  <c:v>381.1453337771519</c:v>
                </c:pt>
                <c:pt idx="67310">
                  <c:v>381.14536631339143</c:v>
                </c:pt>
                <c:pt idx="67311">
                  <c:v>381.14539884650793</c:v>
                </c:pt>
                <c:pt idx="67312">
                  <c:v>381.14543137650168</c:v>
                </c:pt>
                <c:pt idx="67313">
                  <c:v>381.14546390337296</c:v>
                </c:pt>
                <c:pt idx="67314">
                  <c:v>381.14549642712211</c:v>
                </c:pt>
                <c:pt idx="67315">
                  <c:v>381.14552894774937</c:v>
                </c:pt>
                <c:pt idx="67316">
                  <c:v>381.14556146525513</c:v>
                </c:pt>
                <c:pt idx="67317">
                  <c:v>381.14559397963961</c:v>
                </c:pt>
                <c:pt idx="67318">
                  <c:v>381.14562649090311</c:v>
                </c:pt>
                <c:pt idx="67319">
                  <c:v>381.14565899904602</c:v>
                </c:pt>
                <c:pt idx="67320">
                  <c:v>381.14569150406851</c:v>
                </c:pt>
                <c:pt idx="67321">
                  <c:v>381.14572400597098</c:v>
                </c:pt>
                <c:pt idx="67322">
                  <c:v>381.14575650475365</c:v>
                </c:pt>
                <c:pt idx="67323">
                  <c:v>381.14578900041693</c:v>
                </c:pt>
                <c:pt idx="67324">
                  <c:v>381.14582149296103</c:v>
                </c:pt>
                <c:pt idx="67325">
                  <c:v>381.14585398238626</c:v>
                </c:pt>
                <c:pt idx="67326">
                  <c:v>381.14588646869294</c:v>
                </c:pt>
                <c:pt idx="67327">
                  <c:v>381.14591895188136</c:v>
                </c:pt>
                <c:pt idx="67328">
                  <c:v>381.1459514319518</c:v>
                </c:pt>
                <c:pt idx="67329">
                  <c:v>381.14598390890461</c:v>
                </c:pt>
                <c:pt idx="67330">
                  <c:v>381.14601638274002</c:v>
                </c:pt>
                <c:pt idx="67331">
                  <c:v>381.14604885345841</c:v>
                </c:pt>
                <c:pt idx="67332">
                  <c:v>381.14608132106002</c:v>
                </c:pt>
                <c:pt idx="67333">
                  <c:v>381.1461137855452</c:v>
                </c:pt>
                <c:pt idx="67334">
                  <c:v>381.14614624691416</c:v>
                </c:pt>
                <c:pt idx="67335">
                  <c:v>381.1461787051673</c:v>
                </c:pt>
                <c:pt idx="67336">
                  <c:v>381.1462111603048</c:v>
                </c:pt>
                <c:pt idx="67337">
                  <c:v>381.14624361232711</c:v>
                </c:pt>
                <c:pt idx="67338">
                  <c:v>381.14627606123446</c:v>
                </c:pt>
                <c:pt idx="67339">
                  <c:v>381.14630850702707</c:v>
                </c:pt>
                <c:pt idx="67340">
                  <c:v>381.14634094970535</c:v>
                </c:pt>
                <c:pt idx="67341">
                  <c:v>381.14637338926957</c:v>
                </c:pt>
                <c:pt idx="67342">
                  <c:v>381.14640582572002</c:v>
                </c:pt>
                <c:pt idx="67343">
                  <c:v>381.14643825905699</c:v>
                </c:pt>
                <c:pt idx="67344">
                  <c:v>381.14647068928076</c:v>
                </c:pt>
                <c:pt idx="67345">
                  <c:v>381.14650311639167</c:v>
                </c:pt>
                <c:pt idx="67346">
                  <c:v>381.14653554039</c:v>
                </c:pt>
                <c:pt idx="67347">
                  <c:v>381.14656796127611</c:v>
                </c:pt>
                <c:pt idx="67348">
                  <c:v>381.14660037905014</c:v>
                </c:pt>
                <c:pt idx="67349">
                  <c:v>381.14663279371257</c:v>
                </c:pt>
                <c:pt idx="67350">
                  <c:v>381.14666520526362</c:v>
                </c:pt>
                <c:pt idx="67351">
                  <c:v>381.14669761370351</c:v>
                </c:pt>
                <c:pt idx="67352">
                  <c:v>381.1467300190327</c:v>
                </c:pt>
                <c:pt idx="67353">
                  <c:v>381.14676242125137</c:v>
                </c:pt>
                <c:pt idx="67354">
                  <c:v>381.14679482035984</c:v>
                </c:pt>
                <c:pt idx="67355">
                  <c:v>381.14682721635842</c:v>
                </c:pt>
                <c:pt idx="67356">
                  <c:v>381.14685960924743</c:v>
                </c:pt>
                <c:pt idx="67357">
                  <c:v>381.1468919990271</c:v>
                </c:pt>
                <c:pt idx="67358">
                  <c:v>381.14692438569784</c:v>
                </c:pt>
                <c:pt idx="67359">
                  <c:v>381.14695676925987</c:v>
                </c:pt>
                <c:pt idx="67360">
                  <c:v>381.14698914971348</c:v>
                </c:pt>
                <c:pt idx="67361">
                  <c:v>381.147021527059</c:v>
                </c:pt>
                <c:pt idx="67362">
                  <c:v>381.14705390129672</c:v>
                </c:pt>
                <c:pt idx="67363">
                  <c:v>381.14708627242692</c:v>
                </c:pt>
                <c:pt idx="67364">
                  <c:v>381.14711864044995</c:v>
                </c:pt>
                <c:pt idx="67365">
                  <c:v>381.14715100536608</c:v>
                </c:pt>
                <c:pt idx="67366">
                  <c:v>381.14718336717556</c:v>
                </c:pt>
                <c:pt idx="67367">
                  <c:v>381.14721572587877</c:v>
                </c:pt>
                <c:pt idx="67368">
                  <c:v>381.14724808147599</c:v>
                </c:pt>
                <c:pt idx="67369">
                  <c:v>381.14728043396747</c:v>
                </c:pt>
                <c:pt idx="67370">
                  <c:v>381.14731278335353</c:v>
                </c:pt>
                <c:pt idx="67371">
                  <c:v>381.14734512963446</c:v>
                </c:pt>
                <c:pt idx="67372">
                  <c:v>381.1473774728106</c:v>
                </c:pt>
                <c:pt idx="67373">
                  <c:v>381.14740981288219</c:v>
                </c:pt>
                <c:pt idx="67374">
                  <c:v>381.14744214984961</c:v>
                </c:pt>
                <c:pt idx="67375">
                  <c:v>381.14747448371304</c:v>
                </c:pt>
                <c:pt idx="67376">
                  <c:v>381.14750681447288</c:v>
                </c:pt>
                <c:pt idx="67377">
                  <c:v>381.1475391421294</c:v>
                </c:pt>
                <c:pt idx="67378">
                  <c:v>381.14757146668285</c:v>
                </c:pt>
                <c:pt idx="67379">
                  <c:v>381.14760378813361</c:v>
                </c:pt>
                <c:pt idx="67380">
                  <c:v>381.14763610648191</c:v>
                </c:pt>
                <c:pt idx="67381">
                  <c:v>381.1476684217281</c:v>
                </c:pt>
                <c:pt idx="67382">
                  <c:v>381.14770073387245</c:v>
                </c:pt>
                <c:pt idx="67383">
                  <c:v>381.14773304291521</c:v>
                </c:pt>
                <c:pt idx="67384">
                  <c:v>381.14776534885675</c:v>
                </c:pt>
                <c:pt idx="67385">
                  <c:v>381.14779765169737</c:v>
                </c:pt>
                <c:pt idx="67386">
                  <c:v>381.1478299514373</c:v>
                </c:pt>
                <c:pt idx="67387">
                  <c:v>381.14786224807693</c:v>
                </c:pt>
                <c:pt idx="67388">
                  <c:v>381.14789454161649</c:v>
                </c:pt>
                <c:pt idx="67389">
                  <c:v>381.14792683205627</c:v>
                </c:pt>
                <c:pt idx="67390">
                  <c:v>381.1479591193966</c:v>
                </c:pt>
                <c:pt idx="67391">
                  <c:v>381.14799140363777</c:v>
                </c:pt>
                <c:pt idx="67392">
                  <c:v>381.14802368478013</c:v>
                </c:pt>
                <c:pt idx="67393">
                  <c:v>381.14805596282383</c:v>
                </c:pt>
                <c:pt idx="67394">
                  <c:v>381.14808823776934</c:v>
                </c:pt>
                <c:pt idx="67395">
                  <c:v>381.14812050961683</c:v>
                </c:pt>
                <c:pt idx="67396">
                  <c:v>381.14815277836669</c:v>
                </c:pt>
                <c:pt idx="67397">
                  <c:v>381.14818504401916</c:v>
                </c:pt>
                <c:pt idx="67398">
                  <c:v>381.14821730657451</c:v>
                </c:pt>
                <c:pt idx="67399">
                  <c:v>381.14824956603314</c:v>
                </c:pt>
                <c:pt idx="67400">
                  <c:v>381.14828182239523</c:v>
                </c:pt>
                <c:pt idx="67401">
                  <c:v>381.14831407566118</c:v>
                </c:pt>
                <c:pt idx="67402">
                  <c:v>381.1483463258312</c:v>
                </c:pt>
                <c:pt idx="67403">
                  <c:v>381.14837857290564</c:v>
                </c:pt>
                <c:pt idx="67404">
                  <c:v>381.14841081688479</c:v>
                </c:pt>
                <c:pt idx="67405">
                  <c:v>381.14844305776893</c:v>
                </c:pt>
                <c:pt idx="67406">
                  <c:v>381.1484752955584</c:v>
                </c:pt>
                <c:pt idx="67407">
                  <c:v>381.14850753025343</c:v>
                </c:pt>
                <c:pt idx="67408">
                  <c:v>381.14853976185441</c:v>
                </c:pt>
                <c:pt idx="67409">
                  <c:v>381.14857199036152</c:v>
                </c:pt>
                <c:pt idx="67410">
                  <c:v>381.14860421577515</c:v>
                </c:pt>
                <c:pt idx="67411">
                  <c:v>381.14863643809554</c:v>
                </c:pt>
                <c:pt idx="67412">
                  <c:v>381.14866865732301</c:v>
                </c:pt>
                <c:pt idx="67413">
                  <c:v>381.14870087345787</c:v>
                </c:pt>
                <c:pt idx="67414">
                  <c:v>381.14873308650039</c:v>
                </c:pt>
                <c:pt idx="67415">
                  <c:v>381.1487652964509</c:v>
                </c:pt>
                <c:pt idx="67416">
                  <c:v>381.14879750330965</c:v>
                </c:pt>
                <c:pt idx="67417">
                  <c:v>381.14882970707697</c:v>
                </c:pt>
                <c:pt idx="67418">
                  <c:v>381.1488619077532</c:v>
                </c:pt>
                <c:pt idx="67419">
                  <c:v>381.14889410533857</c:v>
                </c:pt>
                <c:pt idx="67420">
                  <c:v>381.14892629983336</c:v>
                </c:pt>
                <c:pt idx="67421">
                  <c:v>381.14895849123792</c:v>
                </c:pt>
                <c:pt idx="67422">
                  <c:v>381.14899067955253</c:v>
                </c:pt>
                <c:pt idx="67423">
                  <c:v>381.14902286477746</c:v>
                </c:pt>
                <c:pt idx="67424">
                  <c:v>381.14905504691308</c:v>
                </c:pt>
                <c:pt idx="67425">
                  <c:v>381.14908722595959</c:v>
                </c:pt>
                <c:pt idx="67426">
                  <c:v>381.14911940191735</c:v>
                </c:pt>
                <c:pt idx="67427">
                  <c:v>381.14915157478669</c:v>
                </c:pt>
                <c:pt idx="67428">
                  <c:v>381.14918374456778</c:v>
                </c:pt>
                <c:pt idx="67429">
                  <c:v>381.14921591126102</c:v>
                </c:pt>
                <c:pt idx="67430">
                  <c:v>381.1492480748667</c:v>
                </c:pt>
                <c:pt idx="67431">
                  <c:v>381.14928023538511</c:v>
                </c:pt>
                <c:pt idx="67432">
                  <c:v>381.14931239281651</c:v>
                </c:pt>
                <c:pt idx="67433">
                  <c:v>381.14934454716121</c:v>
                </c:pt>
                <c:pt idx="67434">
                  <c:v>381.14937669841953</c:v>
                </c:pt>
                <c:pt idx="67435">
                  <c:v>381.14940884659171</c:v>
                </c:pt>
                <c:pt idx="67436">
                  <c:v>381.14944099167815</c:v>
                </c:pt>
                <c:pt idx="67437">
                  <c:v>381.14947313367901</c:v>
                </c:pt>
                <c:pt idx="67438">
                  <c:v>381.14950527259475</c:v>
                </c:pt>
                <c:pt idx="67439">
                  <c:v>381.14953740842549</c:v>
                </c:pt>
                <c:pt idx="67440">
                  <c:v>381.14956954117167</c:v>
                </c:pt>
                <c:pt idx="67441">
                  <c:v>381.14960167083353</c:v>
                </c:pt>
                <c:pt idx="67442">
                  <c:v>381.14963379741135</c:v>
                </c:pt>
                <c:pt idx="67443">
                  <c:v>381.14966592090542</c:v>
                </c:pt>
                <c:pt idx="67444">
                  <c:v>381.14969804131607</c:v>
                </c:pt>
                <c:pt idx="67445">
                  <c:v>381.14973015864359</c:v>
                </c:pt>
                <c:pt idx="67446">
                  <c:v>381.14976227288827</c:v>
                </c:pt>
                <c:pt idx="67447">
                  <c:v>381.14979438405038</c:v>
                </c:pt>
                <c:pt idx="67448">
                  <c:v>381.14982649213027</c:v>
                </c:pt>
                <c:pt idx="67449">
                  <c:v>381.14985859712817</c:v>
                </c:pt>
                <c:pt idx="67450">
                  <c:v>381.14989069904448</c:v>
                </c:pt>
                <c:pt idx="67451">
                  <c:v>381.14992279787936</c:v>
                </c:pt>
                <c:pt idx="67452">
                  <c:v>381.14995489363321</c:v>
                </c:pt>
                <c:pt idx="67453">
                  <c:v>381.14998698630626</c:v>
                </c:pt>
                <c:pt idx="67454">
                  <c:v>381.15001907589885</c:v>
                </c:pt>
                <c:pt idx="67455">
                  <c:v>381.15005116241127</c:v>
                </c:pt>
                <c:pt idx="67456">
                  <c:v>381.1500832458438</c:v>
                </c:pt>
                <c:pt idx="67457">
                  <c:v>381.15011532619673</c:v>
                </c:pt>
                <c:pt idx="67458">
                  <c:v>381.15014740347038</c:v>
                </c:pt>
                <c:pt idx="67459">
                  <c:v>381.15017947766506</c:v>
                </c:pt>
                <c:pt idx="67460">
                  <c:v>381.15021154878099</c:v>
                </c:pt>
                <c:pt idx="67461">
                  <c:v>381.15024361681856</c:v>
                </c:pt>
                <c:pt idx="67462">
                  <c:v>381.150275681778</c:v>
                </c:pt>
                <c:pt idx="67463">
                  <c:v>381.1503077436596</c:v>
                </c:pt>
                <c:pt idx="67464">
                  <c:v>381.15033980246369</c:v>
                </c:pt>
                <c:pt idx="67465">
                  <c:v>381.15037185819057</c:v>
                </c:pt>
                <c:pt idx="67466">
                  <c:v>381.15040391084051</c:v>
                </c:pt>
                <c:pt idx="67467">
                  <c:v>381.15043596041386</c:v>
                </c:pt>
                <c:pt idx="67468">
                  <c:v>381.15046800691078</c:v>
                </c:pt>
                <c:pt idx="67469">
                  <c:v>381.15050005033174</c:v>
                </c:pt>
                <c:pt idx="67470">
                  <c:v>381.1505320906769</c:v>
                </c:pt>
                <c:pt idx="67471">
                  <c:v>381.15056412794667</c:v>
                </c:pt>
                <c:pt idx="67472">
                  <c:v>381.15059616214126</c:v>
                </c:pt>
                <c:pt idx="67473">
                  <c:v>381.15062819326096</c:v>
                </c:pt>
                <c:pt idx="67474">
                  <c:v>381.15066022130611</c:v>
                </c:pt>
                <c:pt idx="67475">
                  <c:v>381.150692246277</c:v>
                </c:pt>
                <c:pt idx="67476">
                  <c:v>381.15072426817386</c:v>
                </c:pt>
                <c:pt idx="67477">
                  <c:v>381.15075628699708</c:v>
                </c:pt>
                <c:pt idx="67478">
                  <c:v>381.15078830274695</c:v>
                </c:pt>
                <c:pt idx="67479">
                  <c:v>381.15082031542369</c:v>
                </c:pt>
                <c:pt idx="67480">
                  <c:v>381.15085232502759</c:v>
                </c:pt>
                <c:pt idx="67481">
                  <c:v>381.15088433155904</c:v>
                </c:pt>
                <c:pt idx="67482">
                  <c:v>381.15091633501828</c:v>
                </c:pt>
                <c:pt idx="67483">
                  <c:v>381.15094833540559</c:v>
                </c:pt>
                <c:pt idx="67484">
                  <c:v>381.1509803327213</c:v>
                </c:pt>
                <c:pt idx="67485">
                  <c:v>381.15101232696571</c:v>
                </c:pt>
                <c:pt idx="67486">
                  <c:v>381.15104431813904</c:v>
                </c:pt>
                <c:pt idx="67487">
                  <c:v>381.15107630624169</c:v>
                </c:pt>
                <c:pt idx="67488">
                  <c:v>381.15110829127389</c:v>
                </c:pt>
                <c:pt idx="67489">
                  <c:v>381.15114027323591</c:v>
                </c:pt>
                <c:pt idx="67490">
                  <c:v>381.15117225212811</c:v>
                </c:pt>
                <c:pt idx="67491">
                  <c:v>381.15120422795076</c:v>
                </c:pt>
                <c:pt idx="67492">
                  <c:v>381.15123620070415</c:v>
                </c:pt>
                <c:pt idx="67493">
                  <c:v>381.15126817038856</c:v>
                </c:pt>
                <c:pt idx="67494">
                  <c:v>381.15130013700434</c:v>
                </c:pt>
                <c:pt idx="67495">
                  <c:v>381.15133210055171</c:v>
                </c:pt>
                <c:pt idx="67496">
                  <c:v>381.15136406103102</c:v>
                </c:pt>
                <c:pt idx="67497">
                  <c:v>381.15139601844248</c:v>
                </c:pt>
                <c:pt idx="67498">
                  <c:v>381.15142797278651</c:v>
                </c:pt>
                <c:pt idx="67499">
                  <c:v>381.15145992406332</c:v>
                </c:pt>
                <c:pt idx="67500">
                  <c:v>381.15149187227325</c:v>
                </c:pt>
                <c:pt idx="67501">
                  <c:v>381.15152381741655</c:v>
                </c:pt>
                <c:pt idx="67502">
                  <c:v>381.15155575949353</c:v>
                </c:pt>
                <c:pt idx="67503">
                  <c:v>381.15158769850456</c:v>
                </c:pt>
                <c:pt idx="67504">
                  <c:v>381.15161963444979</c:v>
                </c:pt>
                <c:pt idx="67505">
                  <c:v>381.15165156732962</c:v>
                </c:pt>
                <c:pt idx="67506">
                  <c:v>381.15168349714429</c:v>
                </c:pt>
                <c:pt idx="67507">
                  <c:v>381.15171542389413</c:v>
                </c:pt>
                <c:pt idx="67508">
                  <c:v>381.15174734757943</c:v>
                </c:pt>
                <c:pt idx="67509">
                  <c:v>381.15177926820047</c:v>
                </c:pt>
                <c:pt idx="67510">
                  <c:v>381.15181118575754</c:v>
                </c:pt>
                <c:pt idx="67511">
                  <c:v>381.15184310025091</c:v>
                </c:pt>
                <c:pt idx="67512">
                  <c:v>381.15187501168094</c:v>
                </c:pt>
                <c:pt idx="67513">
                  <c:v>381.15190692004791</c:v>
                </c:pt>
                <c:pt idx="67514">
                  <c:v>381.15193882535209</c:v>
                </c:pt>
                <c:pt idx="67515">
                  <c:v>381.15197072759378</c:v>
                </c:pt>
                <c:pt idx="67516">
                  <c:v>381.15200262677325</c:v>
                </c:pt>
                <c:pt idx="67517">
                  <c:v>381.15203452289086</c:v>
                </c:pt>
                <c:pt idx="67518">
                  <c:v>381.15206641594682</c:v>
                </c:pt>
                <c:pt idx="67519">
                  <c:v>381.15209830594148</c:v>
                </c:pt>
                <c:pt idx="67520">
                  <c:v>381.15213019287512</c:v>
                </c:pt>
                <c:pt idx="67521">
                  <c:v>381.15216207674808</c:v>
                </c:pt>
                <c:pt idx="67522">
                  <c:v>381.15219395756054</c:v>
                </c:pt>
                <c:pt idx="67523">
                  <c:v>381.15222583531289</c:v>
                </c:pt>
                <c:pt idx="67524">
                  <c:v>381.15225771000536</c:v>
                </c:pt>
                <c:pt idx="67525">
                  <c:v>381.15228958163834</c:v>
                </c:pt>
                <c:pt idx="67526">
                  <c:v>381.15232145021201</c:v>
                </c:pt>
                <c:pt idx="67527">
                  <c:v>381.15235331572677</c:v>
                </c:pt>
                <c:pt idx="67528">
                  <c:v>381.15238517818278</c:v>
                </c:pt>
                <c:pt idx="67529">
                  <c:v>381.15241703758045</c:v>
                </c:pt>
                <c:pt idx="67530">
                  <c:v>381.15244889392005</c:v>
                </c:pt>
                <c:pt idx="67531">
                  <c:v>381.15248074720188</c:v>
                </c:pt>
                <c:pt idx="67532">
                  <c:v>381.15251259742615</c:v>
                </c:pt>
                <c:pt idx="67533">
                  <c:v>381.15254444459327</c:v>
                </c:pt>
                <c:pt idx="67534">
                  <c:v>381.15257628870347</c:v>
                </c:pt>
                <c:pt idx="67535">
                  <c:v>381.15260812975703</c:v>
                </c:pt>
                <c:pt idx="67536">
                  <c:v>381.15263996775428</c:v>
                </c:pt>
                <c:pt idx="67537">
                  <c:v>381.15267180269552</c:v>
                </c:pt>
                <c:pt idx="67538">
                  <c:v>381.15270363458103</c:v>
                </c:pt>
                <c:pt idx="67539">
                  <c:v>381.15273546341103</c:v>
                </c:pt>
                <c:pt idx="67540">
                  <c:v>381.15276728918593</c:v>
                </c:pt>
                <c:pt idx="67541">
                  <c:v>381.15279911190601</c:v>
                </c:pt>
                <c:pt idx="67542">
                  <c:v>381.15283093157149</c:v>
                </c:pt>
                <c:pt idx="67543">
                  <c:v>381.15286274818266</c:v>
                </c:pt>
                <c:pt idx="67544">
                  <c:v>381.15289456173991</c:v>
                </c:pt>
                <c:pt idx="67545">
                  <c:v>381.15292637224343</c:v>
                </c:pt>
                <c:pt idx="67546">
                  <c:v>381.1529581796936</c:v>
                </c:pt>
                <c:pt idx="67547">
                  <c:v>381.15298998409065</c:v>
                </c:pt>
                <c:pt idx="67548">
                  <c:v>381.15302178543493</c:v>
                </c:pt>
                <c:pt idx="67549">
                  <c:v>381.15305358372666</c:v>
                </c:pt>
                <c:pt idx="67550">
                  <c:v>381.15308537896618</c:v>
                </c:pt>
                <c:pt idx="67551">
                  <c:v>381.15311717115378</c:v>
                </c:pt>
                <c:pt idx="67552">
                  <c:v>381.15314896028974</c:v>
                </c:pt>
                <c:pt idx="67553">
                  <c:v>381.1531807463744</c:v>
                </c:pt>
                <c:pt idx="67554">
                  <c:v>381.15321252940794</c:v>
                </c:pt>
                <c:pt idx="67555">
                  <c:v>381.1532443093908</c:v>
                </c:pt>
                <c:pt idx="67556">
                  <c:v>381.15327608632316</c:v>
                </c:pt>
                <c:pt idx="67557">
                  <c:v>381.15330786020536</c:v>
                </c:pt>
                <c:pt idx="67558">
                  <c:v>381.15333963103768</c:v>
                </c:pt>
                <c:pt idx="67559">
                  <c:v>381.15337139882041</c:v>
                </c:pt>
                <c:pt idx="67560">
                  <c:v>381.15340316355389</c:v>
                </c:pt>
                <c:pt idx="67561">
                  <c:v>381.15343492523834</c:v>
                </c:pt>
                <c:pt idx="67562">
                  <c:v>381.15346668387406</c:v>
                </c:pt>
                <c:pt idx="67563">
                  <c:v>381.15349843946143</c:v>
                </c:pt>
                <c:pt idx="67564">
                  <c:v>381.15353019200063</c:v>
                </c:pt>
                <c:pt idx="67565">
                  <c:v>381.153561941492</c:v>
                </c:pt>
                <c:pt idx="67566">
                  <c:v>381.15359368793588</c:v>
                </c:pt>
                <c:pt idx="67567">
                  <c:v>381.1536254313325</c:v>
                </c:pt>
                <c:pt idx="67568">
                  <c:v>381.15365717168214</c:v>
                </c:pt>
                <c:pt idx="67569">
                  <c:v>381.15368890898515</c:v>
                </c:pt>
                <c:pt idx="67570">
                  <c:v>381.1537206432418</c:v>
                </c:pt>
                <c:pt idx="67571">
                  <c:v>381.15375237445238</c:v>
                </c:pt>
                <c:pt idx="67572">
                  <c:v>381.15378410261718</c:v>
                </c:pt>
                <c:pt idx="67573">
                  <c:v>381.15381582773648</c:v>
                </c:pt>
                <c:pt idx="67574">
                  <c:v>381.15384754981062</c:v>
                </c:pt>
                <c:pt idx="67575">
                  <c:v>381.15387926883983</c:v>
                </c:pt>
                <c:pt idx="67576">
                  <c:v>381.15391098482439</c:v>
                </c:pt>
                <c:pt idx="67577">
                  <c:v>381.15394269776471</c:v>
                </c:pt>
                <c:pt idx="67578">
                  <c:v>381.15397440766094</c:v>
                </c:pt>
                <c:pt idx="67579">
                  <c:v>381.15400611451349</c:v>
                </c:pt>
                <c:pt idx="67580">
                  <c:v>381.15403781832254</c:v>
                </c:pt>
                <c:pt idx="67581">
                  <c:v>381.15406951908847</c:v>
                </c:pt>
                <c:pt idx="67582">
                  <c:v>381.15410121681157</c:v>
                </c:pt>
                <c:pt idx="67583">
                  <c:v>381.15413291149207</c:v>
                </c:pt>
                <c:pt idx="67584">
                  <c:v>381.15416460313031</c:v>
                </c:pt>
                <c:pt idx="67585">
                  <c:v>381.15419629172658</c:v>
                </c:pt>
                <c:pt idx="67586">
                  <c:v>381.15422797728115</c:v>
                </c:pt>
                <c:pt idx="67587">
                  <c:v>381.15425965979432</c:v>
                </c:pt>
                <c:pt idx="67588">
                  <c:v>381.15429133926636</c:v>
                </c:pt>
                <c:pt idx="67589">
                  <c:v>381.15432301569763</c:v>
                </c:pt>
                <c:pt idx="67590">
                  <c:v>381.15435468908834</c:v>
                </c:pt>
                <c:pt idx="67591">
                  <c:v>381.15438635943883</c:v>
                </c:pt>
                <c:pt idx="67592">
                  <c:v>381.1544180267494</c:v>
                </c:pt>
                <c:pt idx="67593">
                  <c:v>381.15444969102032</c:v>
                </c:pt>
                <c:pt idx="67594">
                  <c:v>381.15448135225188</c:v>
                </c:pt>
                <c:pt idx="67595">
                  <c:v>381.15451301044442</c:v>
                </c:pt>
                <c:pt idx="67596">
                  <c:v>381.15454466559811</c:v>
                </c:pt>
                <c:pt idx="67597">
                  <c:v>381.15457631771341</c:v>
                </c:pt>
                <c:pt idx="67598">
                  <c:v>381.15460796679042</c:v>
                </c:pt>
                <c:pt idx="67599">
                  <c:v>381.15463961282961</c:v>
                </c:pt>
                <c:pt idx="67600">
                  <c:v>381.1546712558312</c:v>
                </c:pt>
                <c:pt idx="67601">
                  <c:v>381.15470289579542</c:v>
                </c:pt>
                <c:pt idx="67602">
                  <c:v>381.15473453272267</c:v>
                </c:pt>
                <c:pt idx="67603">
                  <c:v>381.15476616661317</c:v>
                </c:pt>
                <c:pt idx="67604">
                  <c:v>381.15479779746721</c:v>
                </c:pt>
                <c:pt idx="67605">
                  <c:v>381.15482942528513</c:v>
                </c:pt>
                <c:pt idx="67606">
                  <c:v>381.15486105006721</c:v>
                </c:pt>
                <c:pt idx="67607">
                  <c:v>381.15489267181368</c:v>
                </c:pt>
                <c:pt idx="67608">
                  <c:v>381.15492429052495</c:v>
                </c:pt>
                <c:pt idx="67609">
                  <c:v>381.15495590620117</c:v>
                </c:pt>
                <c:pt idx="67610">
                  <c:v>381.15498751884274</c:v>
                </c:pt>
                <c:pt idx="67611">
                  <c:v>381.15501912844991</c:v>
                </c:pt>
                <c:pt idx="67612">
                  <c:v>381.15505073502294</c:v>
                </c:pt>
                <c:pt idx="67613">
                  <c:v>381.15508233856218</c:v>
                </c:pt>
                <c:pt idx="67614">
                  <c:v>381.15511393906792</c:v>
                </c:pt>
                <c:pt idx="67615">
                  <c:v>381.15514553654037</c:v>
                </c:pt>
                <c:pt idx="67616">
                  <c:v>381.15517713097989</c:v>
                </c:pt>
                <c:pt idx="67617">
                  <c:v>381.15520872238682</c:v>
                </c:pt>
                <c:pt idx="67618">
                  <c:v>381.15524031076131</c:v>
                </c:pt>
                <c:pt idx="67619">
                  <c:v>381.15527189610378</c:v>
                </c:pt>
                <c:pt idx="67620">
                  <c:v>381.15530347841445</c:v>
                </c:pt>
                <c:pt idx="67621">
                  <c:v>381.15533505769366</c:v>
                </c:pt>
                <c:pt idx="67622">
                  <c:v>381.15536663394164</c:v>
                </c:pt>
                <c:pt idx="67623">
                  <c:v>381.15539820715873</c:v>
                </c:pt>
                <c:pt idx="67624">
                  <c:v>381.1554297773452</c:v>
                </c:pt>
                <c:pt idx="67625">
                  <c:v>381.15546134450136</c:v>
                </c:pt>
                <c:pt idx="67626">
                  <c:v>381.15549290862748</c:v>
                </c:pt>
                <c:pt idx="67627">
                  <c:v>381.15552446972384</c:v>
                </c:pt>
                <c:pt idx="67628">
                  <c:v>381.15555602779079</c:v>
                </c:pt>
                <c:pt idx="67629">
                  <c:v>381.15558758282856</c:v>
                </c:pt>
                <c:pt idx="67630">
                  <c:v>381.15561913483742</c:v>
                </c:pt>
                <c:pt idx="67631">
                  <c:v>381.15565068381778</c:v>
                </c:pt>
                <c:pt idx="67632">
                  <c:v>381.15568222976981</c:v>
                </c:pt>
                <c:pt idx="67633">
                  <c:v>381.15571377269384</c:v>
                </c:pt>
                <c:pt idx="67634">
                  <c:v>381.15574531259017</c:v>
                </c:pt>
                <c:pt idx="67635">
                  <c:v>381.15577684945907</c:v>
                </c:pt>
                <c:pt idx="67636">
                  <c:v>381.15580838330084</c:v>
                </c:pt>
                <c:pt idx="67637">
                  <c:v>381.1558399141158</c:v>
                </c:pt>
                <c:pt idx="67638">
                  <c:v>381.1558714419042</c:v>
                </c:pt>
                <c:pt idx="67639">
                  <c:v>381.15590296666636</c:v>
                </c:pt>
                <c:pt idx="67640">
                  <c:v>381.15593448840258</c:v>
                </c:pt>
                <c:pt idx="67641">
                  <c:v>381.15596600711308</c:v>
                </c:pt>
                <c:pt idx="67642">
                  <c:v>381.15599752279826</c:v>
                </c:pt>
                <c:pt idx="67643">
                  <c:v>381.15602903545829</c:v>
                </c:pt>
                <c:pt idx="67644">
                  <c:v>381.15606054509351</c:v>
                </c:pt>
                <c:pt idx="67645">
                  <c:v>381.15609205170426</c:v>
                </c:pt>
                <c:pt idx="67646">
                  <c:v>381.15612355529078</c:v>
                </c:pt>
                <c:pt idx="67647">
                  <c:v>381.15615505585333</c:v>
                </c:pt>
                <c:pt idx="67648">
                  <c:v>381.15618655339227</c:v>
                </c:pt>
                <c:pt idx="67649">
                  <c:v>381.15621804790788</c:v>
                </c:pt>
                <c:pt idx="67650">
                  <c:v>381.15624953940045</c:v>
                </c:pt>
                <c:pt idx="67651">
                  <c:v>381.15628102787019</c:v>
                </c:pt>
                <c:pt idx="67652">
                  <c:v>381.15631251331746</c:v>
                </c:pt>
                <c:pt idx="67653">
                  <c:v>381.15634399574259</c:v>
                </c:pt>
                <c:pt idx="67654">
                  <c:v>381.15637547514575</c:v>
                </c:pt>
                <c:pt idx="67655">
                  <c:v>381.15640695152734</c:v>
                </c:pt>
                <c:pt idx="67656">
                  <c:v>381.1564384248876</c:v>
                </c:pt>
                <c:pt idx="67657">
                  <c:v>381.15646989522685</c:v>
                </c:pt>
                <c:pt idx="67658">
                  <c:v>381.15650136254533</c:v>
                </c:pt>
                <c:pt idx="67659">
                  <c:v>381.15653282684337</c:v>
                </c:pt>
                <c:pt idx="67660">
                  <c:v>381.15656428812127</c:v>
                </c:pt>
                <c:pt idx="67661">
                  <c:v>381.15659574637931</c:v>
                </c:pt>
                <c:pt idx="67662">
                  <c:v>381.15662720161777</c:v>
                </c:pt>
                <c:pt idx="67663">
                  <c:v>381.15665865383693</c:v>
                </c:pt>
                <c:pt idx="67664">
                  <c:v>381.15669010303708</c:v>
                </c:pt>
                <c:pt idx="67665">
                  <c:v>381.1567215492185</c:v>
                </c:pt>
                <c:pt idx="67666">
                  <c:v>381.15675299238154</c:v>
                </c:pt>
                <c:pt idx="67667">
                  <c:v>381.15678443252642</c:v>
                </c:pt>
                <c:pt idx="67668">
                  <c:v>381.15681586965343</c:v>
                </c:pt>
                <c:pt idx="67669">
                  <c:v>381.15684730376296</c:v>
                </c:pt>
                <c:pt idx="67670">
                  <c:v>381.15687873485518</c:v>
                </c:pt>
                <c:pt idx="67671">
                  <c:v>381.15691016293044</c:v>
                </c:pt>
                <c:pt idx="67672">
                  <c:v>381.15694158798902</c:v>
                </c:pt>
                <c:pt idx="67673">
                  <c:v>381.15697301003121</c:v>
                </c:pt>
                <c:pt idx="67674">
                  <c:v>381.15700442905734</c:v>
                </c:pt>
                <c:pt idx="67675">
                  <c:v>381.15703584506758</c:v>
                </c:pt>
                <c:pt idx="67676">
                  <c:v>381.15706725806234</c:v>
                </c:pt>
                <c:pt idx="67677">
                  <c:v>381.15709866804184</c:v>
                </c:pt>
                <c:pt idx="67678">
                  <c:v>381.15713007500642</c:v>
                </c:pt>
                <c:pt idx="67679">
                  <c:v>381.15716147895631</c:v>
                </c:pt>
                <c:pt idx="67680">
                  <c:v>381.15719287989185</c:v>
                </c:pt>
                <c:pt idx="67681">
                  <c:v>381.15722427781333</c:v>
                </c:pt>
                <c:pt idx="67682">
                  <c:v>381.15725567272102</c:v>
                </c:pt>
                <c:pt idx="67683">
                  <c:v>381.15728706461522</c:v>
                </c:pt>
                <c:pt idx="67684">
                  <c:v>381.1573184534962</c:v>
                </c:pt>
                <c:pt idx="67685">
                  <c:v>381.15734983936426</c:v>
                </c:pt>
                <c:pt idx="67686">
                  <c:v>381.15738122221967</c:v>
                </c:pt>
                <c:pt idx="67687">
                  <c:v>381.15741260206272</c:v>
                </c:pt>
                <c:pt idx="67688">
                  <c:v>381.15744397889375</c:v>
                </c:pt>
                <c:pt idx="67689">
                  <c:v>381.15747535271299</c:v>
                </c:pt>
                <c:pt idx="67690">
                  <c:v>381.15750672352078</c:v>
                </c:pt>
                <c:pt idx="67691">
                  <c:v>381.15753809131741</c:v>
                </c:pt>
                <c:pt idx="67692">
                  <c:v>381.15756945610309</c:v>
                </c:pt>
                <c:pt idx="67693">
                  <c:v>381.15760081787823</c:v>
                </c:pt>
                <c:pt idx="67694">
                  <c:v>381.15763217664301</c:v>
                </c:pt>
                <c:pt idx="67695">
                  <c:v>381.15766353239775</c:v>
                </c:pt>
                <c:pt idx="67696">
                  <c:v>381.15769488514275</c:v>
                </c:pt>
                <c:pt idx="67697">
                  <c:v>381.15772623487834</c:v>
                </c:pt>
                <c:pt idx="67698">
                  <c:v>381.1577575816047</c:v>
                </c:pt>
                <c:pt idx="67699">
                  <c:v>381.15778892532222</c:v>
                </c:pt>
                <c:pt idx="67700">
                  <c:v>381.15782026603119</c:v>
                </c:pt>
                <c:pt idx="67701">
                  <c:v>381.15785160373179</c:v>
                </c:pt>
                <c:pt idx="67702">
                  <c:v>381.15788293842445</c:v>
                </c:pt>
                <c:pt idx="67703">
                  <c:v>381.15791427010936</c:v>
                </c:pt>
                <c:pt idx="67704">
                  <c:v>381.15794559878685</c:v>
                </c:pt>
                <c:pt idx="67705">
                  <c:v>381.15797692445716</c:v>
                </c:pt>
                <c:pt idx="67706">
                  <c:v>381.15800824712068</c:v>
                </c:pt>
                <c:pt idx="67707">
                  <c:v>381.15803956677757</c:v>
                </c:pt>
                <c:pt idx="67708">
                  <c:v>381.15807088342825</c:v>
                </c:pt>
                <c:pt idx="67709">
                  <c:v>381.15810219707294</c:v>
                </c:pt>
                <c:pt idx="67710">
                  <c:v>381.15813350771185</c:v>
                </c:pt>
                <c:pt idx="67711">
                  <c:v>381.15816481534546</c:v>
                </c:pt>
                <c:pt idx="67712">
                  <c:v>381.15819611997387</c:v>
                </c:pt>
                <c:pt idx="67713">
                  <c:v>381.15822742159747</c:v>
                </c:pt>
                <c:pt idx="67714">
                  <c:v>381.15825872021651</c:v>
                </c:pt>
                <c:pt idx="67715">
                  <c:v>381.15829001583131</c:v>
                </c:pt>
                <c:pt idx="67716">
                  <c:v>381.15832130844217</c:v>
                </c:pt>
                <c:pt idx="67717">
                  <c:v>381.15835259804931</c:v>
                </c:pt>
                <c:pt idx="67718">
                  <c:v>381.15838388465306</c:v>
                </c:pt>
                <c:pt idx="67719">
                  <c:v>381.15841516825373</c:v>
                </c:pt>
                <c:pt idx="67720">
                  <c:v>381.15844644885158</c:v>
                </c:pt>
                <c:pt idx="67721">
                  <c:v>381.15847772644685</c:v>
                </c:pt>
                <c:pt idx="67722">
                  <c:v>381.15850900103993</c:v>
                </c:pt>
                <c:pt idx="67723">
                  <c:v>381.15854027263106</c:v>
                </c:pt>
                <c:pt idx="67724">
                  <c:v>381.15857154122057</c:v>
                </c:pt>
                <c:pt idx="67725">
                  <c:v>381.15860280680863</c:v>
                </c:pt>
                <c:pt idx="67726">
                  <c:v>381.15863406939565</c:v>
                </c:pt>
                <c:pt idx="67727">
                  <c:v>381.15866532898184</c:v>
                </c:pt>
                <c:pt idx="67728">
                  <c:v>381.15869658556755</c:v>
                </c:pt>
                <c:pt idx="67729">
                  <c:v>381.15872783915302</c:v>
                </c:pt>
                <c:pt idx="67730">
                  <c:v>381.15875908973857</c:v>
                </c:pt>
                <c:pt idx="67731">
                  <c:v>381.15879033732449</c:v>
                </c:pt>
                <c:pt idx="67732">
                  <c:v>381.15882158191101</c:v>
                </c:pt>
                <c:pt idx="67733">
                  <c:v>381.15885282349848</c:v>
                </c:pt>
                <c:pt idx="67734">
                  <c:v>381.15888406208717</c:v>
                </c:pt>
                <c:pt idx="67735">
                  <c:v>381.15891529767737</c:v>
                </c:pt>
                <c:pt idx="67736">
                  <c:v>381.15894653026936</c:v>
                </c:pt>
                <c:pt idx="67737">
                  <c:v>381.15897775986343</c:v>
                </c:pt>
                <c:pt idx="67738">
                  <c:v>381.15900898645987</c:v>
                </c:pt>
                <c:pt idx="67739">
                  <c:v>381.15904021005895</c:v>
                </c:pt>
                <c:pt idx="67740">
                  <c:v>381.15907143066096</c:v>
                </c:pt>
                <c:pt idx="67741">
                  <c:v>381.15910264826624</c:v>
                </c:pt>
                <c:pt idx="67742">
                  <c:v>381.15913386287502</c:v>
                </c:pt>
                <c:pt idx="67743">
                  <c:v>381.15916507448765</c:v>
                </c:pt>
                <c:pt idx="67744">
                  <c:v>381.15919628310434</c:v>
                </c:pt>
                <c:pt idx="67745">
                  <c:v>381.15922748872543</c:v>
                </c:pt>
                <c:pt idx="67746">
                  <c:v>381.15925869135117</c:v>
                </c:pt>
                <c:pt idx="67747">
                  <c:v>381.15928989098188</c:v>
                </c:pt>
                <c:pt idx="67748">
                  <c:v>381.1593210876178</c:v>
                </c:pt>
                <c:pt idx="67749">
                  <c:v>381.15935228125932</c:v>
                </c:pt>
                <c:pt idx="67750">
                  <c:v>381.15938347190661</c:v>
                </c:pt>
                <c:pt idx="67751">
                  <c:v>381.15941465956001</c:v>
                </c:pt>
                <c:pt idx="67752">
                  <c:v>381.15944584421982</c:v>
                </c:pt>
                <c:pt idx="67753">
                  <c:v>381.1594770258863</c:v>
                </c:pt>
                <c:pt idx="67754">
                  <c:v>381.15950820455976</c:v>
                </c:pt>
                <c:pt idx="67755">
                  <c:v>381.15953938024052</c:v>
                </c:pt>
                <c:pt idx="67756">
                  <c:v>381.15957055292876</c:v>
                </c:pt>
                <c:pt idx="67757">
                  <c:v>381.15960172262481</c:v>
                </c:pt>
                <c:pt idx="67758">
                  <c:v>381.15963288932903</c:v>
                </c:pt>
                <c:pt idx="67759">
                  <c:v>381.15966405304169</c:v>
                </c:pt>
                <c:pt idx="67760">
                  <c:v>381.15969521376297</c:v>
                </c:pt>
                <c:pt idx="67761">
                  <c:v>381.15972637149326</c:v>
                </c:pt>
                <c:pt idx="67762">
                  <c:v>381.1597575262328</c:v>
                </c:pt>
                <c:pt idx="67763">
                  <c:v>381.15978867798191</c:v>
                </c:pt>
                <c:pt idx="67764">
                  <c:v>381.15981982674089</c:v>
                </c:pt>
                <c:pt idx="67765">
                  <c:v>381.15985097250996</c:v>
                </c:pt>
                <c:pt idx="67766">
                  <c:v>381.15988211528946</c:v>
                </c:pt>
                <c:pt idx="67767">
                  <c:v>381.15991325507963</c:v>
                </c:pt>
                <c:pt idx="67768">
                  <c:v>381.15994439188086</c:v>
                </c:pt>
                <c:pt idx="67769">
                  <c:v>381.15997552569331</c:v>
                </c:pt>
                <c:pt idx="67770">
                  <c:v>381.16000665651734</c:v>
                </c:pt>
                <c:pt idx="67771">
                  <c:v>381.16003778435322</c:v>
                </c:pt>
                <c:pt idx="67772">
                  <c:v>381.16006890920119</c:v>
                </c:pt>
                <c:pt idx="67773">
                  <c:v>381.16010003106163</c:v>
                </c:pt>
                <c:pt idx="67774">
                  <c:v>381.16013114993478</c:v>
                </c:pt>
                <c:pt idx="67775">
                  <c:v>381.16016226582093</c:v>
                </c:pt>
                <c:pt idx="67776">
                  <c:v>381.16019337872035</c:v>
                </c:pt>
                <c:pt idx="67777">
                  <c:v>381.16022448863339</c:v>
                </c:pt>
                <c:pt idx="67778">
                  <c:v>381.16025559556022</c:v>
                </c:pt>
                <c:pt idx="67779">
                  <c:v>381.16028669950123</c:v>
                </c:pt>
                <c:pt idx="67780">
                  <c:v>381.16031780045665</c:v>
                </c:pt>
                <c:pt idx="67781">
                  <c:v>381.16034889842678</c:v>
                </c:pt>
                <c:pt idx="67782">
                  <c:v>381.16037999341194</c:v>
                </c:pt>
                <c:pt idx="67783">
                  <c:v>381.16041108541236</c:v>
                </c:pt>
                <c:pt idx="67784">
                  <c:v>381.1604421744284</c:v>
                </c:pt>
                <c:pt idx="67785">
                  <c:v>381.16047326046026</c:v>
                </c:pt>
                <c:pt idx="67786">
                  <c:v>381.16050434350831</c:v>
                </c:pt>
                <c:pt idx="67787">
                  <c:v>381.16053542357275</c:v>
                </c:pt>
                <c:pt idx="67788">
                  <c:v>381.16056650065394</c:v>
                </c:pt>
                <c:pt idx="67789">
                  <c:v>381.1605975747521</c:v>
                </c:pt>
                <c:pt idx="67790">
                  <c:v>381.16062864586763</c:v>
                </c:pt>
                <c:pt idx="67791">
                  <c:v>381.1606597140007</c:v>
                </c:pt>
                <c:pt idx="67792">
                  <c:v>381.16069077915159</c:v>
                </c:pt>
                <c:pt idx="67793">
                  <c:v>381.16072184132071</c:v>
                </c:pt>
                <c:pt idx="67794">
                  <c:v>381.16075290050821</c:v>
                </c:pt>
                <c:pt idx="67795">
                  <c:v>381.16078395671451</c:v>
                </c:pt>
                <c:pt idx="67796">
                  <c:v>381.16081500993977</c:v>
                </c:pt>
                <c:pt idx="67797">
                  <c:v>381.16084606018433</c:v>
                </c:pt>
                <c:pt idx="67798">
                  <c:v>381.16087710744847</c:v>
                </c:pt>
                <c:pt idx="67799">
                  <c:v>381.16090815173249</c:v>
                </c:pt>
                <c:pt idx="67800">
                  <c:v>381.16093919303665</c:v>
                </c:pt>
                <c:pt idx="67801">
                  <c:v>381.16097023136132</c:v>
                </c:pt>
                <c:pt idx="67802">
                  <c:v>381.16100126670665</c:v>
                </c:pt>
                <c:pt idx="67803">
                  <c:v>381.16103229907299</c:v>
                </c:pt>
                <c:pt idx="67804">
                  <c:v>381.16106332846067</c:v>
                </c:pt>
                <c:pt idx="67805">
                  <c:v>381.16109435486993</c:v>
                </c:pt>
                <c:pt idx="67806">
                  <c:v>381.16112537830105</c:v>
                </c:pt>
                <c:pt idx="67807">
                  <c:v>381.16115639875431</c:v>
                </c:pt>
                <c:pt idx="67808">
                  <c:v>381.16118741623006</c:v>
                </c:pt>
                <c:pt idx="67809">
                  <c:v>381.16121843072852</c:v>
                </c:pt>
                <c:pt idx="67810">
                  <c:v>381.16124944224998</c:v>
                </c:pt>
                <c:pt idx="67811">
                  <c:v>381.16128045079472</c:v>
                </c:pt>
                <c:pt idx="67812">
                  <c:v>381.16131145636308</c:v>
                </c:pt>
                <c:pt idx="67813">
                  <c:v>381.16134245895535</c:v>
                </c:pt>
                <c:pt idx="67814">
                  <c:v>381.16137345857169</c:v>
                </c:pt>
                <c:pt idx="67815">
                  <c:v>381.16140445521256</c:v>
                </c:pt>
                <c:pt idx="67816">
                  <c:v>381.16143544887814</c:v>
                </c:pt>
                <c:pt idx="67817">
                  <c:v>381.1614664395687</c:v>
                </c:pt>
                <c:pt idx="67818">
                  <c:v>381.16149742728459</c:v>
                </c:pt>
                <c:pt idx="67819">
                  <c:v>381.16152841202603</c:v>
                </c:pt>
                <c:pt idx="67820">
                  <c:v>381.16155939379337</c:v>
                </c:pt>
                <c:pt idx="67821">
                  <c:v>381.16159037258689</c:v>
                </c:pt>
                <c:pt idx="67822">
                  <c:v>381.16162134840681</c:v>
                </c:pt>
                <c:pt idx="67823">
                  <c:v>381.16165232125348</c:v>
                </c:pt>
                <c:pt idx="67824">
                  <c:v>381.16168329112713</c:v>
                </c:pt>
                <c:pt idx="67825">
                  <c:v>381.1617142580281</c:v>
                </c:pt>
                <c:pt idx="67826">
                  <c:v>381.16174522195666</c:v>
                </c:pt>
                <c:pt idx="67827">
                  <c:v>381.16177618291312</c:v>
                </c:pt>
                <c:pt idx="67828">
                  <c:v>381.16180714089768</c:v>
                </c:pt>
                <c:pt idx="67829">
                  <c:v>381.16183809591075</c:v>
                </c:pt>
                <c:pt idx="67830">
                  <c:v>381.16186904795251</c:v>
                </c:pt>
                <c:pt idx="67831">
                  <c:v>381.16189999702323</c:v>
                </c:pt>
                <c:pt idx="67832">
                  <c:v>381.16193094312331</c:v>
                </c:pt>
                <c:pt idx="67833">
                  <c:v>381.16196188625293</c:v>
                </c:pt>
                <c:pt idx="67834">
                  <c:v>381.16199282641247</c:v>
                </c:pt>
                <c:pt idx="67835">
                  <c:v>381.16202376360212</c:v>
                </c:pt>
                <c:pt idx="67836">
                  <c:v>381.16205469782221</c:v>
                </c:pt>
                <c:pt idx="67837">
                  <c:v>381.16208562907303</c:v>
                </c:pt>
                <c:pt idx="67838">
                  <c:v>381.16211655735481</c:v>
                </c:pt>
                <c:pt idx="67839">
                  <c:v>381.16214748266793</c:v>
                </c:pt>
                <c:pt idx="67840">
                  <c:v>381.16217840501264</c:v>
                </c:pt>
                <c:pt idx="67841">
                  <c:v>381.16220932438921</c:v>
                </c:pt>
                <c:pt idx="67842">
                  <c:v>381.16224024079787</c:v>
                </c:pt>
                <c:pt idx="67843">
                  <c:v>381.16227115423902</c:v>
                </c:pt>
                <c:pt idx="67844">
                  <c:v>381.16230206471283</c:v>
                </c:pt>
                <c:pt idx="67845">
                  <c:v>381.1623329722197</c:v>
                </c:pt>
                <c:pt idx="67846">
                  <c:v>381.1623638767598</c:v>
                </c:pt>
                <c:pt idx="67847">
                  <c:v>381.16239477833352</c:v>
                </c:pt>
                <c:pt idx="67848">
                  <c:v>381.16242567694104</c:v>
                </c:pt>
                <c:pt idx="67849">
                  <c:v>381.16245657258276</c:v>
                </c:pt>
                <c:pt idx="67850">
                  <c:v>381.16248746525889</c:v>
                </c:pt>
                <c:pt idx="67851">
                  <c:v>381.16251835496968</c:v>
                </c:pt>
                <c:pt idx="67852">
                  <c:v>381.16254924171551</c:v>
                </c:pt>
                <c:pt idx="67853">
                  <c:v>381.16258012549662</c:v>
                </c:pt>
                <c:pt idx="67854">
                  <c:v>381.16261100631328</c:v>
                </c:pt>
                <c:pt idx="67855">
                  <c:v>381.16264188416579</c:v>
                </c:pt>
                <c:pt idx="67856">
                  <c:v>381.16267275905443</c:v>
                </c:pt>
                <c:pt idx="67857">
                  <c:v>381.16270363097948</c:v>
                </c:pt>
                <c:pt idx="67858">
                  <c:v>381.16273449994122</c:v>
                </c:pt>
                <c:pt idx="67859">
                  <c:v>381.16276536593995</c:v>
                </c:pt>
                <c:pt idx="67860">
                  <c:v>381.16279622897599</c:v>
                </c:pt>
                <c:pt idx="67861">
                  <c:v>381.16282708904953</c:v>
                </c:pt>
                <c:pt idx="67862">
                  <c:v>381.16285794616095</c:v>
                </c:pt>
                <c:pt idx="67863">
                  <c:v>381.1628888003105</c:v>
                </c:pt>
                <c:pt idx="67864">
                  <c:v>381.16291965149838</c:v>
                </c:pt>
                <c:pt idx="67865">
                  <c:v>381.16295049972501</c:v>
                </c:pt>
                <c:pt idx="67866">
                  <c:v>381.16298134499061</c:v>
                </c:pt>
                <c:pt idx="67867">
                  <c:v>381.16301218729546</c:v>
                </c:pt>
                <c:pt idx="67868">
                  <c:v>381.16304302663991</c:v>
                </c:pt>
                <c:pt idx="67869">
                  <c:v>381.16307386302412</c:v>
                </c:pt>
                <c:pt idx="67870">
                  <c:v>381.16310469644844</c:v>
                </c:pt>
                <c:pt idx="67871">
                  <c:v>381.16313552691321</c:v>
                </c:pt>
                <c:pt idx="67872">
                  <c:v>381.16316635441865</c:v>
                </c:pt>
                <c:pt idx="67873">
                  <c:v>381.16319717896499</c:v>
                </c:pt>
                <c:pt idx="67874">
                  <c:v>381.16322800055264</c:v>
                </c:pt>
                <c:pt idx="67875">
                  <c:v>381.16325881918181</c:v>
                </c:pt>
                <c:pt idx="67876">
                  <c:v>381.16328963485279</c:v>
                </c:pt>
                <c:pt idx="67877">
                  <c:v>381.16332044756587</c:v>
                </c:pt>
                <c:pt idx="67878">
                  <c:v>381.16335125732132</c:v>
                </c:pt>
                <c:pt idx="67879">
                  <c:v>381.16338206411945</c:v>
                </c:pt>
                <c:pt idx="67880">
                  <c:v>381.16341286796057</c:v>
                </c:pt>
                <c:pt idx="67881">
                  <c:v>381.16344366884488</c:v>
                </c:pt>
                <c:pt idx="67882">
                  <c:v>381.1634744667727</c:v>
                </c:pt>
                <c:pt idx="67883">
                  <c:v>381.16350526174438</c:v>
                </c:pt>
                <c:pt idx="67884">
                  <c:v>381.16353605376008</c:v>
                </c:pt>
                <c:pt idx="67885">
                  <c:v>381.16356684282022</c:v>
                </c:pt>
                <c:pt idx="67886">
                  <c:v>381.16359762892495</c:v>
                </c:pt>
                <c:pt idx="67887">
                  <c:v>381.16362841207467</c:v>
                </c:pt>
                <c:pt idx="67888">
                  <c:v>381.16365919226956</c:v>
                </c:pt>
                <c:pt idx="67889">
                  <c:v>381.16368996951002</c:v>
                </c:pt>
                <c:pt idx="67890">
                  <c:v>381.1637207437962</c:v>
                </c:pt>
                <c:pt idx="67891">
                  <c:v>381.16375151512852</c:v>
                </c:pt>
                <c:pt idx="67892">
                  <c:v>381.16378228350715</c:v>
                </c:pt>
                <c:pt idx="67893">
                  <c:v>381.16381304893241</c:v>
                </c:pt>
                <c:pt idx="67894">
                  <c:v>381.16384381140466</c:v>
                </c:pt>
                <c:pt idx="67895">
                  <c:v>381.16387457092407</c:v>
                </c:pt>
                <c:pt idx="67896">
                  <c:v>381.16390532749097</c:v>
                </c:pt>
                <c:pt idx="67897">
                  <c:v>381.16393608110565</c:v>
                </c:pt>
                <c:pt idx="67898">
                  <c:v>381.16396683176833</c:v>
                </c:pt>
                <c:pt idx="67899">
                  <c:v>381.16399757947943</c:v>
                </c:pt>
                <c:pt idx="67900">
                  <c:v>381.16402832423915</c:v>
                </c:pt>
                <c:pt idx="67901">
                  <c:v>381.16405906604774</c:v>
                </c:pt>
                <c:pt idx="67902">
                  <c:v>381.16408980490553</c:v>
                </c:pt>
                <c:pt idx="67903">
                  <c:v>381.1641205408128</c:v>
                </c:pt>
                <c:pt idx="67904">
                  <c:v>381.16415127376985</c:v>
                </c:pt>
                <c:pt idx="67905">
                  <c:v>381.16418200377689</c:v>
                </c:pt>
                <c:pt idx="67906">
                  <c:v>381.16421273083427</c:v>
                </c:pt>
                <c:pt idx="67907">
                  <c:v>381.16424345494227</c:v>
                </c:pt>
                <c:pt idx="67908">
                  <c:v>381.16427417610117</c:v>
                </c:pt>
                <c:pt idx="67909">
                  <c:v>381.16430489431121</c:v>
                </c:pt>
                <c:pt idx="67910">
                  <c:v>381.16433560957273</c:v>
                </c:pt>
                <c:pt idx="67911">
                  <c:v>381.16436632188595</c:v>
                </c:pt>
                <c:pt idx="67912">
                  <c:v>381.16439703125121</c:v>
                </c:pt>
                <c:pt idx="67913">
                  <c:v>381.1644277376688</c:v>
                </c:pt>
                <c:pt idx="67914">
                  <c:v>381.164458441139</c:v>
                </c:pt>
                <c:pt idx="67915">
                  <c:v>381.16448914166199</c:v>
                </c:pt>
                <c:pt idx="67916">
                  <c:v>381.16451983923821</c:v>
                </c:pt>
                <c:pt idx="67917">
                  <c:v>381.16455053386784</c:v>
                </c:pt>
                <c:pt idx="67918">
                  <c:v>381.16458122555116</c:v>
                </c:pt>
                <c:pt idx="67919">
                  <c:v>381.16461191428851</c:v>
                </c:pt>
                <c:pt idx="67920">
                  <c:v>381.16464260008013</c:v>
                </c:pt>
                <c:pt idx="67921">
                  <c:v>381.16467328292634</c:v>
                </c:pt>
                <c:pt idx="67922">
                  <c:v>381.16470396282739</c:v>
                </c:pt>
                <c:pt idx="67923">
                  <c:v>381.16473463978355</c:v>
                </c:pt>
                <c:pt idx="67924">
                  <c:v>381.1647653137951</c:v>
                </c:pt>
                <c:pt idx="67925">
                  <c:v>381.16479598486239</c:v>
                </c:pt>
                <c:pt idx="67926">
                  <c:v>381.16482665298571</c:v>
                </c:pt>
                <c:pt idx="67927">
                  <c:v>381.16485731816522</c:v>
                </c:pt>
                <c:pt idx="67928">
                  <c:v>381.16488798040132</c:v>
                </c:pt>
                <c:pt idx="67929">
                  <c:v>381.16491863969418</c:v>
                </c:pt>
                <c:pt idx="67930">
                  <c:v>381.1649492960442</c:v>
                </c:pt>
                <c:pt idx="67931">
                  <c:v>381.16497994945161</c:v>
                </c:pt>
                <c:pt idx="67932">
                  <c:v>381.16501059991668</c:v>
                </c:pt>
                <c:pt idx="67933">
                  <c:v>381.16504124743977</c:v>
                </c:pt>
                <c:pt idx="67934">
                  <c:v>381.16507189202105</c:v>
                </c:pt>
                <c:pt idx="67935">
                  <c:v>381.16510253366084</c:v>
                </c:pt>
                <c:pt idx="67936">
                  <c:v>381.16513317235945</c:v>
                </c:pt>
                <c:pt idx="67937">
                  <c:v>381.16516380811714</c:v>
                </c:pt>
                <c:pt idx="67938">
                  <c:v>381.16519444093421</c:v>
                </c:pt>
                <c:pt idx="67939">
                  <c:v>381.16522507081095</c:v>
                </c:pt>
                <c:pt idx="67940">
                  <c:v>381.16525569774763</c:v>
                </c:pt>
                <c:pt idx="67941">
                  <c:v>381.16528632174447</c:v>
                </c:pt>
                <c:pt idx="67942">
                  <c:v>381.16531694280184</c:v>
                </c:pt>
                <c:pt idx="67943">
                  <c:v>381.16534756092</c:v>
                </c:pt>
                <c:pt idx="67944">
                  <c:v>381.16537817609918</c:v>
                </c:pt>
                <c:pt idx="67945">
                  <c:v>381.16540878833979</c:v>
                </c:pt>
                <c:pt idx="67946">
                  <c:v>381.16543939764193</c:v>
                </c:pt>
                <c:pt idx="67947">
                  <c:v>381.16547000400607</c:v>
                </c:pt>
                <c:pt idx="67948">
                  <c:v>381.16550060743231</c:v>
                </c:pt>
                <c:pt idx="67949">
                  <c:v>381.16553120792111</c:v>
                </c:pt>
                <c:pt idx="67950">
                  <c:v>381.16556180547258</c:v>
                </c:pt>
                <c:pt idx="67951">
                  <c:v>381.16559240008718</c:v>
                </c:pt>
                <c:pt idx="67952">
                  <c:v>381.16562299176502</c:v>
                </c:pt>
                <c:pt idx="67953">
                  <c:v>381.1656535805065</c:v>
                </c:pt>
                <c:pt idx="67954">
                  <c:v>381.16568416631185</c:v>
                </c:pt>
                <c:pt idx="67955">
                  <c:v>381.16571474918135</c:v>
                </c:pt>
                <c:pt idx="67956">
                  <c:v>381.16574532911534</c:v>
                </c:pt>
                <c:pt idx="67957">
                  <c:v>381.16577590611399</c:v>
                </c:pt>
                <c:pt idx="67958">
                  <c:v>381.16580648017771</c:v>
                </c:pt>
                <c:pt idx="67959">
                  <c:v>381.16583705130671</c:v>
                </c:pt>
                <c:pt idx="67960">
                  <c:v>381.16586761950128</c:v>
                </c:pt>
                <c:pt idx="67961">
                  <c:v>381.16589818476172</c:v>
                </c:pt>
                <c:pt idx="67962">
                  <c:v>381.16592874708823</c:v>
                </c:pt>
                <c:pt idx="67963">
                  <c:v>381.16595930648123</c:v>
                </c:pt>
                <c:pt idx="67964">
                  <c:v>381.16598986294093</c:v>
                </c:pt>
                <c:pt idx="67965">
                  <c:v>381.16602041646757</c:v>
                </c:pt>
                <c:pt idx="67966">
                  <c:v>381.16605096706149</c:v>
                </c:pt>
                <c:pt idx="67967">
                  <c:v>381.16608151472298</c:v>
                </c:pt>
                <c:pt idx="67968">
                  <c:v>381.16611205945225</c:v>
                </c:pt>
                <c:pt idx="67969">
                  <c:v>381.16614260124965</c:v>
                </c:pt>
                <c:pt idx="67970">
                  <c:v>381.1661731401154</c:v>
                </c:pt>
                <c:pt idx="67971">
                  <c:v>381.16620367604986</c:v>
                </c:pt>
                <c:pt idx="67972">
                  <c:v>381.1662342090533</c:v>
                </c:pt>
                <c:pt idx="67973">
                  <c:v>381.16626473912595</c:v>
                </c:pt>
                <c:pt idx="67974">
                  <c:v>381.16629526626809</c:v>
                </c:pt>
                <c:pt idx="67975">
                  <c:v>381.16632579048002</c:v>
                </c:pt>
                <c:pt idx="67976">
                  <c:v>381.16635631176206</c:v>
                </c:pt>
                <c:pt idx="67977">
                  <c:v>381.16638683011445</c:v>
                </c:pt>
                <c:pt idx="67978">
                  <c:v>381.16641734553747</c:v>
                </c:pt>
                <c:pt idx="67979">
                  <c:v>381.1664478580314</c:v>
                </c:pt>
                <c:pt idx="67980">
                  <c:v>381.16647836759654</c:v>
                </c:pt>
                <c:pt idx="67981">
                  <c:v>381.16650887423316</c:v>
                </c:pt>
                <c:pt idx="67982">
                  <c:v>381.16653937794155</c:v>
                </c:pt>
                <c:pt idx="67983">
                  <c:v>381.16656987872199</c:v>
                </c:pt>
                <c:pt idx="67984">
                  <c:v>381.16660037657476</c:v>
                </c:pt>
                <c:pt idx="67985">
                  <c:v>381.1666308715001</c:v>
                </c:pt>
                <c:pt idx="67986">
                  <c:v>381.16666136349841</c:v>
                </c:pt>
                <c:pt idx="67987">
                  <c:v>381.16669185256984</c:v>
                </c:pt>
                <c:pt idx="67988">
                  <c:v>381.16672233871469</c:v>
                </c:pt>
                <c:pt idx="67989">
                  <c:v>381.1667528219333</c:v>
                </c:pt>
                <c:pt idx="67990">
                  <c:v>381.16678330222589</c:v>
                </c:pt>
                <c:pt idx="67991">
                  <c:v>381.16681377959281</c:v>
                </c:pt>
                <c:pt idx="67992">
                  <c:v>381.16684425403429</c:v>
                </c:pt>
                <c:pt idx="67993">
                  <c:v>381.16687472555066</c:v>
                </c:pt>
                <c:pt idx="67994">
                  <c:v>381.16690519414209</c:v>
                </c:pt>
                <c:pt idx="67995">
                  <c:v>381.16693565980898</c:v>
                </c:pt>
                <c:pt idx="67996">
                  <c:v>381.16696612255157</c:v>
                </c:pt>
                <c:pt idx="67997">
                  <c:v>381.16699658237013</c:v>
                </c:pt>
                <c:pt idx="67998">
                  <c:v>381.16702703926495</c:v>
                </c:pt>
                <c:pt idx="67999">
                  <c:v>381.16705749323631</c:v>
                </c:pt>
                <c:pt idx="68000">
                  <c:v>381.1670879442845</c:v>
                </c:pt>
                <c:pt idx="68001">
                  <c:v>381.16711839240975</c:v>
                </c:pt>
                <c:pt idx="68002">
                  <c:v>381.16714883761239</c:v>
                </c:pt>
                <c:pt idx="68003">
                  <c:v>381.16717927989271</c:v>
                </c:pt>
                <c:pt idx="68004">
                  <c:v>381.16720971925099</c:v>
                </c:pt>
                <c:pt idx="68005">
                  <c:v>381.16724015568747</c:v>
                </c:pt>
                <c:pt idx="68006">
                  <c:v>381.16727058920242</c:v>
                </c:pt>
                <c:pt idx="68007">
                  <c:v>381.16730101979618</c:v>
                </c:pt>
                <c:pt idx="68008">
                  <c:v>381.167331447469</c:v>
                </c:pt>
                <c:pt idx="68009">
                  <c:v>381.16736187222119</c:v>
                </c:pt>
                <c:pt idx="68010">
                  <c:v>381.16739229405295</c:v>
                </c:pt>
                <c:pt idx="68011">
                  <c:v>381.16742271296465</c:v>
                </c:pt>
                <c:pt idx="68012">
                  <c:v>381.16745312895654</c:v>
                </c:pt>
                <c:pt idx="68013">
                  <c:v>381.16748354202889</c:v>
                </c:pt>
                <c:pt idx="68014">
                  <c:v>381.16751395218193</c:v>
                </c:pt>
                <c:pt idx="68015">
                  <c:v>381.16754435941607</c:v>
                </c:pt>
                <c:pt idx="68016">
                  <c:v>381.16757476373147</c:v>
                </c:pt>
                <c:pt idx="68017">
                  <c:v>381.16760516512846</c:v>
                </c:pt>
                <c:pt idx="68018">
                  <c:v>381.16763556360735</c:v>
                </c:pt>
                <c:pt idx="68019">
                  <c:v>381.16766595916835</c:v>
                </c:pt>
                <c:pt idx="68020">
                  <c:v>381.1676963518118</c:v>
                </c:pt>
                <c:pt idx="68021">
                  <c:v>381.16772674153793</c:v>
                </c:pt>
                <c:pt idx="68022">
                  <c:v>381.16775712834709</c:v>
                </c:pt>
                <c:pt idx="68023">
                  <c:v>381.16778751223944</c:v>
                </c:pt>
                <c:pt idx="68024">
                  <c:v>381.16781789321539</c:v>
                </c:pt>
                <c:pt idx="68025">
                  <c:v>381.16784827127515</c:v>
                </c:pt>
                <c:pt idx="68026">
                  <c:v>381.16787864641901</c:v>
                </c:pt>
                <c:pt idx="68027">
                  <c:v>381.16790901864726</c:v>
                </c:pt>
                <c:pt idx="68028">
                  <c:v>381.16793938796019</c:v>
                </c:pt>
                <c:pt idx="68029">
                  <c:v>381.16796975435807</c:v>
                </c:pt>
                <c:pt idx="68030">
                  <c:v>381.16800011784119</c:v>
                </c:pt>
                <c:pt idx="68031">
                  <c:v>381.16803047840978</c:v>
                </c:pt>
                <c:pt idx="68032">
                  <c:v>381.16806083606411</c:v>
                </c:pt>
                <c:pt idx="68033">
                  <c:v>381.1680911908046</c:v>
                </c:pt>
                <c:pt idx="68034">
                  <c:v>381.16812154263135</c:v>
                </c:pt>
                <c:pt idx="68035">
                  <c:v>381.16815189154477</c:v>
                </c:pt>
                <c:pt idx="68036">
                  <c:v>381.16818223754507</c:v>
                </c:pt>
                <c:pt idx="68037">
                  <c:v>381.1682125806326</c:v>
                </c:pt>
                <c:pt idx="68038">
                  <c:v>381.16824292080753</c:v>
                </c:pt>
                <c:pt idx="68039">
                  <c:v>381.16827325807026</c:v>
                </c:pt>
                <c:pt idx="68040">
                  <c:v>381.16830359242095</c:v>
                </c:pt>
                <c:pt idx="68041">
                  <c:v>381.16833392385996</c:v>
                </c:pt>
                <c:pt idx="68042">
                  <c:v>381.16836425238756</c:v>
                </c:pt>
                <c:pt idx="68043">
                  <c:v>381.16839457800404</c:v>
                </c:pt>
                <c:pt idx="68044">
                  <c:v>381.16842490070962</c:v>
                </c:pt>
                <c:pt idx="68045">
                  <c:v>381.16845522050465</c:v>
                </c:pt>
                <c:pt idx="68046">
                  <c:v>381.16848553738936</c:v>
                </c:pt>
                <c:pt idx="68047">
                  <c:v>381.16851585136408</c:v>
                </c:pt>
                <c:pt idx="68048">
                  <c:v>381.16854616242904</c:v>
                </c:pt>
                <c:pt idx="68049">
                  <c:v>381.16857647058453</c:v>
                </c:pt>
                <c:pt idx="68050">
                  <c:v>381.16860677583082</c:v>
                </c:pt>
                <c:pt idx="68051">
                  <c:v>381.16863707816822</c:v>
                </c:pt>
                <c:pt idx="68052">
                  <c:v>381.16866737759699</c:v>
                </c:pt>
                <c:pt idx="68053">
                  <c:v>381.16869767411742</c:v>
                </c:pt>
                <c:pt idx="68054">
                  <c:v>381.16872796772975</c:v>
                </c:pt>
                <c:pt idx="68055">
                  <c:v>381.16875825843431</c:v>
                </c:pt>
                <c:pt idx="68056">
                  <c:v>381.16878854623138</c:v>
                </c:pt>
                <c:pt idx="68057">
                  <c:v>381.1688188311212</c:v>
                </c:pt>
                <c:pt idx="68058">
                  <c:v>381.1688491131041</c:v>
                </c:pt>
                <c:pt idx="68059">
                  <c:v>381.16887939218026</c:v>
                </c:pt>
                <c:pt idx="68060">
                  <c:v>381.16890966835007</c:v>
                </c:pt>
                <c:pt idx="68061">
                  <c:v>381.16893994161381</c:v>
                </c:pt>
                <c:pt idx="68062">
                  <c:v>381.16897021197167</c:v>
                </c:pt>
                <c:pt idx="68063">
                  <c:v>381.16900047942397</c:v>
                </c:pt>
                <c:pt idx="68064">
                  <c:v>381.16903074397095</c:v>
                </c:pt>
                <c:pt idx="68065">
                  <c:v>381.169061005613</c:v>
                </c:pt>
                <c:pt idx="68066">
                  <c:v>381.1690912643503</c:v>
                </c:pt>
                <c:pt idx="68067">
                  <c:v>381.16912152018318</c:v>
                </c:pt>
                <c:pt idx="68068">
                  <c:v>381.16915177311188</c:v>
                </c:pt>
                <c:pt idx="68069">
                  <c:v>381.16918202313667</c:v>
                </c:pt>
                <c:pt idx="68070">
                  <c:v>381.1692122702579</c:v>
                </c:pt>
                <c:pt idx="68071">
                  <c:v>381.1692425144758</c:v>
                </c:pt>
                <c:pt idx="68072">
                  <c:v>381.16927275579059</c:v>
                </c:pt>
                <c:pt idx="68073">
                  <c:v>381.16930299420267</c:v>
                </c:pt>
                <c:pt idx="68074">
                  <c:v>381.16933322971227</c:v>
                </c:pt>
                <c:pt idx="68075">
                  <c:v>381.16936346231961</c:v>
                </c:pt>
                <c:pt idx="68076">
                  <c:v>381.16939369202504</c:v>
                </c:pt>
                <c:pt idx="68077">
                  <c:v>381.16942391882884</c:v>
                </c:pt>
                <c:pt idx="68078">
                  <c:v>381.16945414273124</c:v>
                </c:pt>
                <c:pt idx="68079">
                  <c:v>381.16948436373252</c:v>
                </c:pt>
                <c:pt idx="68080">
                  <c:v>381.16951458183303</c:v>
                </c:pt>
                <c:pt idx="68081">
                  <c:v>381.16954479703298</c:v>
                </c:pt>
                <c:pt idx="68082">
                  <c:v>381.16957500933268</c:v>
                </c:pt>
                <c:pt idx="68083">
                  <c:v>381.16960521873239</c:v>
                </c:pt>
                <c:pt idx="68084">
                  <c:v>381.16963542523234</c:v>
                </c:pt>
                <c:pt idx="68085">
                  <c:v>381.16966562883295</c:v>
                </c:pt>
                <c:pt idx="68086">
                  <c:v>381.16969582953436</c:v>
                </c:pt>
                <c:pt idx="68087">
                  <c:v>381.16972602733688</c:v>
                </c:pt>
                <c:pt idx="68088">
                  <c:v>381.16975622224084</c:v>
                </c:pt>
                <c:pt idx="68089">
                  <c:v>381.16978641424646</c:v>
                </c:pt>
                <c:pt idx="68090">
                  <c:v>381.16981660335409</c:v>
                </c:pt>
                <c:pt idx="68091">
                  <c:v>381.16984678956396</c:v>
                </c:pt>
                <c:pt idx="68092">
                  <c:v>381.1698769728763</c:v>
                </c:pt>
                <c:pt idx="68093">
                  <c:v>381.16990715329149</c:v>
                </c:pt>
                <c:pt idx="68094">
                  <c:v>381.16993733080972</c:v>
                </c:pt>
                <c:pt idx="68095">
                  <c:v>381.16996750543132</c:v>
                </c:pt>
                <c:pt idx="68096">
                  <c:v>381.16999767715652</c:v>
                </c:pt>
                <c:pt idx="68097">
                  <c:v>381.17002784598566</c:v>
                </c:pt>
                <c:pt idx="68098">
                  <c:v>381.17005801191902</c:v>
                </c:pt>
                <c:pt idx="68099">
                  <c:v>381.17008817495679</c:v>
                </c:pt>
                <c:pt idx="68100">
                  <c:v>381.17011833509935</c:v>
                </c:pt>
                <c:pt idx="68101">
                  <c:v>381.17014849234693</c:v>
                </c:pt>
                <c:pt idx="68102">
                  <c:v>381.17017864669975</c:v>
                </c:pt>
                <c:pt idx="68103">
                  <c:v>381.17020879815823</c:v>
                </c:pt>
                <c:pt idx="68104">
                  <c:v>381.17023894672252</c:v>
                </c:pt>
                <c:pt idx="68105">
                  <c:v>381.17026909239297</c:v>
                </c:pt>
                <c:pt idx="68106">
                  <c:v>381.17029923516981</c:v>
                </c:pt>
                <c:pt idx="68107">
                  <c:v>381.17032937505331</c:v>
                </c:pt>
                <c:pt idx="68108">
                  <c:v>381.17035951204383</c:v>
                </c:pt>
                <c:pt idx="68109">
                  <c:v>381.17038964614159</c:v>
                </c:pt>
                <c:pt idx="68110">
                  <c:v>381.17041977734686</c:v>
                </c:pt>
                <c:pt idx="68111">
                  <c:v>381.17044990565989</c:v>
                </c:pt>
                <c:pt idx="68112">
                  <c:v>381.17048003108107</c:v>
                </c:pt>
                <c:pt idx="68113">
                  <c:v>381.17051015361056</c:v>
                </c:pt>
                <c:pt idx="68114">
                  <c:v>381.17054027324866</c:v>
                </c:pt>
                <c:pt idx="68115">
                  <c:v>381.1705703899957</c:v>
                </c:pt>
                <c:pt idx="68116">
                  <c:v>381.17060050385197</c:v>
                </c:pt>
                <c:pt idx="68117">
                  <c:v>381.17063061481764</c:v>
                </c:pt>
                <c:pt idx="68118">
                  <c:v>381.1706607228931</c:v>
                </c:pt>
                <c:pt idx="68119">
                  <c:v>381.17069082807853</c:v>
                </c:pt>
                <c:pt idx="68120">
                  <c:v>381.17072093037433</c:v>
                </c:pt>
                <c:pt idx="68121">
                  <c:v>381.17075102978066</c:v>
                </c:pt>
                <c:pt idx="68122">
                  <c:v>381.17078112629781</c:v>
                </c:pt>
                <c:pt idx="68123">
                  <c:v>381.17081121992612</c:v>
                </c:pt>
                <c:pt idx="68124">
                  <c:v>381.17084131066588</c:v>
                </c:pt>
                <c:pt idx="68125">
                  <c:v>381.17087139851725</c:v>
                </c:pt>
                <c:pt idx="68126">
                  <c:v>381.17090148348063</c:v>
                </c:pt>
                <c:pt idx="68127">
                  <c:v>381.17093156555626</c:v>
                </c:pt>
                <c:pt idx="68128">
                  <c:v>381.17096164474435</c:v>
                </c:pt>
                <c:pt idx="68129">
                  <c:v>381.17099172104531</c:v>
                </c:pt>
                <c:pt idx="68130">
                  <c:v>381.17102179445925</c:v>
                </c:pt>
                <c:pt idx="68131">
                  <c:v>381.17105186498662</c:v>
                </c:pt>
                <c:pt idx="68132">
                  <c:v>381.17108193262754</c:v>
                </c:pt>
                <c:pt idx="68133">
                  <c:v>381.17111199738241</c:v>
                </c:pt>
                <c:pt idx="68134">
                  <c:v>381.17114205925145</c:v>
                </c:pt>
                <c:pt idx="68135">
                  <c:v>381.17117211823495</c:v>
                </c:pt>
                <c:pt idx="68136">
                  <c:v>381.17120217433319</c:v>
                </c:pt>
                <c:pt idx="68137">
                  <c:v>381.1712322275464</c:v>
                </c:pt>
                <c:pt idx="68138">
                  <c:v>381.17126227787492</c:v>
                </c:pt>
                <c:pt idx="68139">
                  <c:v>381.17129232531903</c:v>
                </c:pt>
                <c:pt idx="68140">
                  <c:v>381.17132236987896</c:v>
                </c:pt>
                <c:pt idx="68141">
                  <c:v>381.17135241155501</c:v>
                </c:pt>
                <c:pt idx="68142">
                  <c:v>381.17138245034744</c:v>
                </c:pt>
                <c:pt idx="68143">
                  <c:v>381.17141248625654</c:v>
                </c:pt>
                <c:pt idx="68144">
                  <c:v>381.17144251928255</c:v>
                </c:pt>
                <c:pt idx="68145">
                  <c:v>381.17147254942586</c:v>
                </c:pt>
                <c:pt idx="68146">
                  <c:v>381.17150257668663</c:v>
                </c:pt>
                <c:pt idx="68147">
                  <c:v>381.17153260106517</c:v>
                </c:pt>
                <c:pt idx="68148">
                  <c:v>381.17156262256179</c:v>
                </c:pt>
                <c:pt idx="68149">
                  <c:v>381.17159264117674</c:v>
                </c:pt>
                <c:pt idx="68150">
                  <c:v>381.1716226569103</c:v>
                </c:pt>
                <c:pt idx="68151">
                  <c:v>381.17165266976269</c:v>
                </c:pt>
                <c:pt idx="68152">
                  <c:v>381.17168267973432</c:v>
                </c:pt>
                <c:pt idx="68153">
                  <c:v>381.17171268682534</c:v>
                </c:pt>
                <c:pt idx="68154">
                  <c:v>381.17174269103606</c:v>
                </c:pt>
                <c:pt idx="68155">
                  <c:v>381.1717726923668</c:v>
                </c:pt>
                <c:pt idx="68156">
                  <c:v>381.1718026908178</c:v>
                </c:pt>
                <c:pt idx="68157">
                  <c:v>381.17183268638934</c:v>
                </c:pt>
                <c:pt idx="68158">
                  <c:v>381.1718626790817</c:v>
                </c:pt>
                <c:pt idx="68159">
                  <c:v>381.17189266889517</c:v>
                </c:pt>
                <c:pt idx="68160">
                  <c:v>381.17192265582997</c:v>
                </c:pt>
                <c:pt idx="68161">
                  <c:v>381.17195263988646</c:v>
                </c:pt>
                <c:pt idx="68162">
                  <c:v>381.17198262106484</c:v>
                </c:pt>
                <c:pt idx="68163">
                  <c:v>381.17201259936547</c:v>
                </c:pt>
                <c:pt idx="68164">
                  <c:v>381.17204257478852</c:v>
                </c:pt>
                <c:pt idx="68165">
                  <c:v>381.17207254733438</c:v>
                </c:pt>
                <c:pt idx="68166">
                  <c:v>381.17210251700322</c:v>
                </c:pt>
                <c:pt idx="68167">
                  <c:v>381.17213248379539</c:v>
                </c:pt>
                <c:pt idx="68168">
                  <c:v>381.17216244771112</c:v>
                </c:pt>
                <c:pt idx="68169">
                  <c:v>381.17219240875073</c:v>
                </c:pt>
                <c:pt idx="68170">
                  <c:v>381.17222236691447</c:v>
                </c:pt>
                <c:pt idx="68171">
                  <c:v>381.17225232220261</c:v>
                </c:pt>
                <c:pt idx="68172">
                  <c:v>381.1722822746155</c:v>
                </c:pt>
                <c:pt idx="68173">
                  <c:v>381.17231222415325</c:v>
                </c:pt>
                <c:pt idx="68174">
                  <c:v>381.17234217081631</c:v>
                </c:pt>
                <c:pt idx="68175">
                  <c:v>381.17237211460485</c:v>
                </c:pt>
                <c:pt idx="68176">
                  <c:v>381.17240205551917</c:v>
                </c:pt>
                <c:pt idx="68177">
                  <c:v>381.1724319935596</c:v>
                </c:pt>
                <c:pt idx="68178">
                  <c:v>381.17246192872631</c:v>
                </c:pt>
                <c:pt idx="68179">
                  <c:v>381.17249186101969</c:v>
                </c:pt>
                <c:pt idx="68180">
                  <c:v>381.17252179043993</c:v>
                </c:pt>
                <c:pt idx="68181">
                  <c:v>381.17255171698736</c:v>
                </c:pt>
                <c:pt idx="68182">
                  <c:v>381.17258164066226</c:v>
                </c:pt>
                <c:pt idx="68183">
                  <c:v>381.17261156146481</c:v>
                </c:pt>
                <c:pt idx="68184">
                  <c:v>381.17264147939539</c:v>
                </c:pt>
                <c:pt idx="68185">
                  <c:v>381.17267139445426</c:v>
                </c:pt>
                <c:pt idx="68186">
                  <c:v>381.17270130664167</c:v>
                </c:pt>
                <c:pt idx="68187">
                  <c:v>381.17273121595792</c:v>
                </c:pt>
                <c:pt idx="68188">
                  <c:v>381.17276112240324</c:v>
                </c:pt>
                <c:pt idx="68189">
                  <c:v>381.17279102597792</c:v>
                </c:pt>
                <c:pt idx="68190">
                  <c:v>381.17282092668228</c:v>
                </c:pt>
                <c:pt idx="68191">
                  <c:v>381.17285082451656</c:v>
                </c:pt>
                <c:pt idx="68192">
                  <c:v>381.17288071948104</c:v>
                </c:pt>
                <c:pt idx="68193">
                  <c:v>381.17291061157596</c:v>
                </c:pt>
                <c:pt idx="68194">
                  <c:v>381.1729405008017</c:v>
                </c:pt>
                <c:pt idx="68195">
                  <c:v>381.17297038715839</c:v>
                </c:pt>
                <c:pt idx="68196">
                  <c:v>381.17300027064641</c:v>
                </c:pt>
                <c:pt idx="68197">
                  <c:v>381.17303015126606</c:v>
                </c:pt>
                <c:pt idx="68198">
                  <c:v>381.17306002901751</c:v>
                </c:pt>
                <c:pt idx="68199">
                  <c:v>381.17308990390109</c:v>
                </c:pt>
                <c:pt idx="68200">
                  <c:v>381.17311977591709</c:v>
                </c:pt>
                <c:pt idx="68201">
                  <c:v>381.17314964506579</c:v>
                </c:pt>
                <c:pt idx="68202">
                  <c:v>381.17317951134737</c:v>
                </c:pt>
                <c:pt idx="68203">
                  <c:v>381.17320937476222</c:v>
                </c:pt>
                <c:pt idx="68204">
                  <c:v>381.17323923531063</c:v>
                </c:pt>
                <c:pt idx="68205">
                  <c:v>381.17326909299277</c:v>
                </c:pt>
                <c:pt idx="68206">
                  <c:v>381.17329894780892</c:v>
                </c:pt>
                <c:pt idx="68207">
                  <c:v>381.17332879975947</c:v>
                </c:pt>
                <c:pt idx="68208">
                  <c:v>381.17335864884461</c:v>
                </c:pt>
                <c:pt idx="68209">
                  <c:v>381.17338849506461</c:v>
                </c:pt>
                <c:pt idx="68210">
                  <c:v>381.17341833841976</c:v>
                </c:pt>
                <c:pt idx="68211">
                  <c:v>381.17344817891035</c:v>
                </c:pt>
                <c:pt idx="68212">
                  <c:v>381.17347801653665</c:v>
                </c:pt>
                <c:pt idx="68213">
                  <c:v>381.17350785129895</c:v>
                </c:pt>
                <c:pt idx="68214">
                  <c:v>381.17353768319748</c:v>
                </c:pt>
                <c:pt idx="68215">
                  <c:v>381.17356751223252</c:v>
                </c:pt>
                <c:pt idx="68216">
                  <c:v>381.17359733840442</c:v>
                </c:pt>
                <c:pt idx="68217">
                  <c:v>381.17362716171334</c:v>
                </c:pt>
                <c:pt idx="68218">
                  <c:v>381.17365698215968</c:v>
                </c:pt>
                <c:pt idx="68219">
                  <c:v>381.17368679974362</c:v>
                </c:pt>
                <c:pt idx="68220">
                  <c:v>381.17371661446543</c:v>
                </c:pt>
                <c:pt idx="68221">
                  <c:v>381.17374642632547</c:v>
                </c:pt>
                <c:pt idx="68222">
                  <c:v>381.17377623532388</c:v>
                </c:pt>
                <c:pt idx="68223">
                  <c:v>381.17380604146109</c:v>
                </c:pt>
                <c:pt idx="68224">
                  <c:v>381.17383584473731</c:v>
                </c:pt>
                <c:pt idx="68225">
                  <c:v>381.17386564515277</c:v>
                </c:pt>
                <c:pt idx="68226">
                  <c:v>381.17389544270782</c:v>
                </c:pt>
                <c:pt idx="68227">
                  <c:v>381.17392523740267</c:v>
                </c:pt>
                <c:pt idx="68228">
                  <c:v>381.17395502923762</c:v>
                </c:pt>
                <c:pt idx="68229">
                  <c:v>381.17398481821294</c:v>
                </c:pt>
                <c:pt idx="68230">
                  <c:v>381.17401460432887</c:v>
                </c:pt>
                <c:pt idx="68231">
                  <c:v>381.17404438758581</c:v>
                </c:pt>
                <c:pt idx="68232">
                  <c:v>381.17407416798392</c:v>
                </c:pt>
                <c:pt idx="68233">
                  <c:v>381.17410394552348</c:v>
                </c:pt>
                <c:pt idx="68234">
                  <c:v>381.17413372020479</c:v>
                </c:pt>
                <c:pt idx="68235">
                  <c:v>381.17416349202813</c:v>
                </c:pt>
                <c:pt idx="68236">
                  <c:v>381.17419326099377</c:v>
                </c:pt>
                <c:pt idx="68237">
                  <c:v>381.17422302710196</c:v>
                </c:pt>
                <c:pt idx="68238">
                  <c:v>381.17425279035302</c:v>
                </c:pt>
                <c:pt idx="68239">
                  <c:v>381.17428255074719</c:v>
                </c:pt>
                <c:pt idx="68240">
                  <c:v>381.17431230828475</c:v>
                </c:pt>
                <c:pt idx="68241">
                  <c:v>381.17434206296599</c:v>
                </c:pt>
                <c:pt idx="68242">
                  <c:v>381.17437181479119</c:v>
                </c:pt>
                <c:pt idx="68243">
                  <c:v>381.17440156376057</c:v>
                </c:pt>
                <c:pt idx="68244">
                  <c:v>381.17443130987442</c:v>
                </c:pt>
                <c:pt idx="68245">
                  <c:v>381.17446105313309</c:v>
                </c:pt>
                <c:pt idx="68246">
                  <c:v>381.17449079353673</c:v>
                </c:pt>
                <c:pt idx="68247">
                  <c:v>381.17452053108576</c:v>
                </c:pt>
                <c:pt idx="68248">
                  <c:v>381.17455026578034</c:v>
                </c:pt>
                <c:pt idx="68249">
                  <c:v>381.17457999762075</c:v>
                </c:pt>
                <c:pt idx="68250">
                  <c:v>381.17460972660734</c:v>
                </c:pt>
                <c:pt idx="68251">
                  <c:v>381.17463945274034</c:v>
                </c:pt>
                <c:pt idx="68252">
                  <c:v>381.17466917601996</c:v>
                </c:pt>
                <c:pt idx="68253">
                  <c:v>381.17469889644661</c:v>
                </c:pt>
                <c:pt idx="68254">
                  <c:v>381.17472861402047</c:v>
                </c:pt>
                <c:pt idx="68255">
                  <c:v>381.1747583287418</c:v>
                </c:pt>
                <c:pt idx="68256">
                  <c:v>381.17478804061091</c:v>
                </c:pt>
                <c:pt idx="68257">
                  <c:v>381.17481774962812</c:v>
                </c:pt>
                <c:pt idx="68258">
                  <c:v>381.17484745579361</c:v>
                </c:pt>
                <c:pt idx="68259">
                  <c:v>381.17487715910772</c:v>
                </c:pt>
                <c:pt idx="68260">
                  <c:v>381.17490685957068</c:v>
                </c:pt>
                <c:pt idx="68261">
                  <c:v>381.17493655718278</c:v>
                </c:pt>
                <c:pt idx="68262">
                  <c:v>381.17496625194434</c:v>
                </c:pt>
                <c:pt idx="68263">
                  <c:v>381.17499594385555</c:v>
                </c:pt>
                <c:pt idx="68264">
                  <c:v>381.17502563291674</c:v>
                </c:pt>
                <c:pt idx="68265">
                  <c:v>381.17505531912821</c:v>
                </c:pt>
                <c:pt idx="68266">
                  <c:v>381.17508500249016</c:v>
                </c:pt>
                <c:pt idx="68267">
                  <c:v>381.1751146830029</c:v>
                </c:pt>
                <c:pt idx="68268">
                  <c:v>381.17514436066671</c:v>
                </c:pt>
                <c:pt idx="68269">
                  <c:v>381.1751740354818</c:v>
                </c:pt>
                <c:pt idx="68270">
                  <c:v>381.17520370744853</c:v>
                </c:pt>
                <c:pt idx="68271">
                  <c:v>381.17523337656718</c:v>
                </c:pt>
                <c:pt idx="68272">
                  <c:v>381.17526304283797</c:v>
                </c:pt>
                <c:pt idx="68273">
                  <c:v>381.17529270626113</c:v>
                </c:pt>
                <c:pt idx="68274">
                  <c:v>381.17532236683707</c:v>
                </c:pt>
                <c:pt idx="68275">
                  <c:v>381.17535202456594</c:v>
                </c:pt>
                <c:pt idx="68276">
                  <c:v>381.17538167944809</c:v>
                </c:pt>
                <c:pt idx="68277">
                  <c:v>381.1754113314837</c:v>
                </c:pt>
                <c:pt idx="68278">
                  <c:v>381.17544098067316</c:v>
                </c:pt>
                <c:pt idx="68279">
                  <c:v>381.17547062701669</c:v>
                </c:pt>
                <c:pt idx="68280">
                  <c:v>381.17550027051453</c:v>
                </c:pt>
                <c:pt idx="68281">
                  <c:v>381.17552991116696</c:v>
                </c:pt>
                <c:pt idx="68282">
                  <c:v>381.17555954897432</c:v>
                </c:pt>
                <c:pt idx="68283">
                  <c:v>381.17558918393684</c:v>
                </c:pt>
                <c:pt idx="68284">
                  <c:v>381.17561881605479</c:v>
                </c:pt>
                <c:pt idx="68285">
                  <c:v>381.17564844532842</c:v>
                </c:pt>
                <c:pt idx="68286">
                  <c:v>381.17567807175806</c:v>
                </c:pt>
                <c:pt idx="68287">
                  <c:v>381.17570769534393</c:v>
                </c:pt>
                <c:pt idx="68288">
                  <c:v>381.17573731608633</c:v>
                </c:pt>
                <c:pt idx="68289">
                  <c:v>381.17576693398553</c:v>
                </c:pt>
                <c:pt idx="68290">
                  <c:v>381.17579654904182</c:v>
                </c:pt>
                <c:pt idx="68291">
                  <c:v>381.17582616125543</c:v>
                </c:pt>
                <c:pt idx="68292">
                  <c:v>381.17585577062664</c:v>
                </c:pt>
                <c:pt idx="68293">
                  <c:v>381.17588537715579</c:v>
                </c:pt>
                <c:pt idx="68294">
                  <c:v>381.17591498084306</c:v>
                </c:pt>
                <c:pt idx="68295">
                  <c:v>381.17594458168878</c:v>
                </c:pt>
                <c:pt idx="68296">
                  <c:v>381.17597417969324</c:v>
                </c:pt>
                <c:pt idx="68297">
                  <c:v>381.17600377485661</c:v>
                </c:pt>
                <c:pt idx="68298">
                  <c:v>381.17603336717929</c:v>
                </c:pt>
                <c:pt idx="68299">
                  <c:v>381.1760629566615</c:v>
                </c:pt>
                <c:pt idx="68300">
                  <c:v>381.17609254330347</c:v>
                </c:pt>
                <c:pt idx="68301">
                  <c:v>381.17612212710549</c:v>
                </c:pt>
                <c:pt idx="68302">
                  <c:v>381.17615170806789</c:v>
                </c:pt>
                <c:pt idx="68303">
                  <c:v>381.17618128619091</c:v>
                </c:pt>
                <c:pt idx="68304">
                  <c:v>381.17621086147483</c:v>
                </c:pt>
                <c:pt idx="68305">
                  <c:v>381.17624043391987</c:v>
                </c:pt>
                <c:pt idx="68306">
                  <c:v>381.17627000352638</c:v>
                </c:pt>
                <c:pt idx="68307">
                  <c:v>381.17629957029459</c:v>
                </c:pt>
                <c:pt idx="68308">
                  <c:v>381.17632913422477</c:v>
                </c:pt>
                <c:pt idx="68309">
                  <c:v>381.17635869531722</c:v>
                </c:pt>
                <c:pt idx="68310">
                  <c:v>381.17638825357216</c:v>
                </c:pt>
                <c:pt idx="68311">
                  <c:v>381.17641780898992</c:v>
                </c:pt>
                <c:pt idx="68312">
                  <c:v>381.17644736157075</c:v>
                </c:pt>
                <c:pt idx="68313">
                  <c:v>381.17647691131492</c:v>
                </c:pt>
                <c:pt idx="68314">
                  <c:v>381.17650645822272</c:v>
                </c:pt>
                <c:pt idx="68315">
                  <c:v>381.17653600229437</c:v>
                </c:pt>
                <c:pt idx="68316">
                  <c:v>381.17656554353016</c:v>
                </c:pt>
                <c:pt idx="68317">
                  <c:v>381.17659508193043</c:v>
                </c:pt>
                <c:pt idx="68318">
                  <c:v>381.17662461749535</c:v>
                </c:pt>
                <c:pt idx="68319">
                  <c:v>381.17665415022532</c:v>
                </c:pt>
                <c:pt idx="68320">
                  <c:v>381.17668368012045</c:v>
                </c:pt>
                <c:pt idx="68321">
                  <c:v>381.17671320718114</c:v>
                </c:pt>
                <c:pt idx="68322">
                  <c:v>381.17674273140761</c:v>
                </c:pt>
                <c:pt idx="68323">
                  <c:v>381.17677225280016</c:v>
                </c:pt>
                <c:pt idx="68324">
                  <c:v>381.17680177135907</c:v>
                </c:pt>
                <c:pt idx="68325">
                  <c:v>381.1768312870845</c:v>
                </c:pt>
                <c:pt idx="68326">
                  <c:v>381.17686079997685</c:v>
                </c:pt>
                <c:pt idx="68327">
                  <c:v>381.17689031003636</c:v>
                </c:pt>
                <c:pt idx="68328">
                  <c:v>381.1769198172633</c:v>
                </c:pt>
                <c:pt idx="68329">
                  <c:v>381.17694932165796</c:v>
                </c:pt>
                <c:pt idx="68330">
                  <c:v>381.17697882322051</c:v>
                </c:pt>
                <c:pt idx="68331">
                  <c:v>381.17700832195135</c:v>
                </c:pt>
                <c:pt idx="68332">
                  <c:v>381.1770378178507</c:v>
                </c:pt>
                <c:pt idx="68333">
                  <c:v>381.1770673109188</c:v>
                </c:pt>
                <c:pt idx="68334">
                  <c:v>381.17709680115598</c:v>
                </c:pt>
                <c:pt idx="68335">
                  <c:v>381.17712628856248</c:v>
                </c:pt>
                <c:pt idx="68336">
                  <c:v>381.17715577313857</c:v>
                </c:pt>
                <c:pt idx="68337">
                  <c:v>381.17718525488453</c:v>
                </c:pt>
                <c:pt idx="68338">
                  <c:v>381.17721473380061</c:v>
                </c:pt>
                <c:pt idx="68339">
                  <c:v>381.17724420988714</c:v>
                </c:pt>
                <c:pt idx="68340">
                  <c:v>381.17727368314434</c:v>
                </c:pt>
                <c:pt idx="68341">
                  <c:v>381.17730315357244</c:v>
                </c:pt>
                <c:pt idx="68342">
                  <c:v>381.17733262117184</c:v>
                </c:pt>
                <c:pt idx="68343">
                  <c:v>381.17736208594272</c:v>
                </c:pt>
                <c:pt idx="68344">
                  <c:v>381.17739154788535</c:v>
                </c:pt>
                <c:pt idx="68345">
                  <c:v>381.17742100700002</c:v>
                </c:pt>
                <c:pt idx="68346">
                  <c:v>381.17745046328702</c:v>
                </c:pt>
                <c:pt idx="68347">
                  <c:v>381.17747991674662</c:v>
                </c:pt>
                <c:pt idx="68348">
                  <c:v>381.177509367379</c:v>
                </c:pt>
                <c:pt idx="68349">
                  <c:v>381.17753881518456</c:v>
                </c:pt>
                <c:pt idx="68350">
                  <c:v>381.17756826016353</c:v>
                </c:pt>
                <c:pt idx="68351">
                  <c:v>381.17759770231618</c:v>
                </c:pt>
                <c:pt idx="68352">
                  <c:v>381.17762714164274</c:v>
                </c:pt>
                <c:pt idx="68353">
                  <c:v>381.17765657814351</c:v>
                </c:pt>
                <c:pt idx="68354">
                  <c:v>381.17768601181876</c:v>
                </c:pt>
                <c:pt idx="68355">
                  <c:v>381.17771544266878</c:v>
                </c:pt>
                <c:pt idx="68356">
                  <c:v>381.1777448706938</c:v>
                </c:pt>
                <c:pt idx="68357">
                  <c:v>381.17777429589415</c:v>
                </c:pt>
                <c:pt idx="68358">
                  <c:v>381.17780371827001</c:v>
                </c:pt>
                <c:pt idx="68359">
                  <c:v>381.17783313782178</c:v>
                </c:pt>
                <c:pt idx="68360">
                  <c:v>381.17786255454962</c:v>
                </c:pt>
                <c:pt idx="68361">
                  <c:v>381.17789196845382</c:v>
                </c:pt>
                <c:pt idx="68362">
                  <c:v>381.17792137953472</c:v>
                </c:pt>
                <c:pt idx="68363">
                  <c:v>381.1779507877925</c:v>
                </c:pt>
                <c:pt idx="68364">
                  <c:v>381.17798019322754</c:v>
                </c:pt>
                <c:pt idx="68365">
                  <c:v>381.17800959583997</c:v>
                </c:pt>
                <c:pt idx="68366">
                  <c:v>381.17803899563017</c:v>
                </c:pt>
                <c:pt idx="68367">
                  <c:v>381.17806839259839</c:v>
                </c:pt>
                <c:pt idx="68368">
                  <c:v>381.17809778674484</c:v>
                </c:pt>
                <c:pt idx="68369">
                  <c:v>381.17812717806987</c:v>
                </c:pt>
                <c:pt idx="68370">
                  <c:v>381.1781565665737</c:v>
                </c:pt>
                <c:pt idx="68371">
                  <c:v>381.17818595225668</c:v>
                </c:pt>
                <c:pt idx="68372">
                  <c:v>381.17821533511898</c:v>
                </c:pt>
                <c:pt idx="68373">
                  <c:v>381.17824471516087</c:v>
                </c:pt>
                <c:pt idx="68374">
                  <c:v>381.17827409238271</c:v>
                </c:pt>
                <c:pt idx="68375">
                  <c:v>381.17830346678471</c:v>
                </c:pt>
                <c:pt idx="68376">
                  <c:v>381.17833283836717</c:v>
                </c:pt>
                <c:pt idx="68377">
                  <c:v>381.17836220713031</c:v>
                </c:pt>
                <c:pt idx="68378">
                  <c:v>381.17839157307446</c:v>
                </c:pt>
                <c:pt idx="68379">
                  <c:v>381.17842093619987</c:v>
                </c:pt>
                <c:pt idx="68380">
                  <c:v>381.17845029650681</c:v>
                </c:pt>
                <c:pt idx="68381">
                  <c:v>381.17847965399551</c:v>
                </c:pt>
                <c:pt idx="68382">
                  <c:v>381.17850900866631</c:v>
                </c:pt>
                <c:pt idx="68383">
                  <c:v>381.17853836051944</c:v>
                </c:pt>
                <c:pt idx="68384">
                  <c:v>381.17856770955518</c:v>
                </c:pt>
                <c:pt idx="68385">
                  <c:v>381.17859705577376</c:v>
                </c:pt>
                <c:pt idx="68386">
                  <c:v>381.17862639917553</c:v>
                </c:pt>
                <c:pt idx="68387">
                  <c:v>381.1786557397607</c:v>
                </c:pt>
                <c:pt idx="68388">
                  <c:v>381.17868507752956</c:v>
                </c:pt>
                <c:pt idx="68389">
                  <c:v>381.17871441248241</c:v>
                </c:pt>
                <c:pt idx="68390">
                  <c:v>381.17874374461945</c:v>
                </c:pt>
                <c:pt idx="68391">
                  <c:v>381.17877307394099</c:v>
                </c:pt>
                <c:pt idx="68392">
                  <c:v>381.17880240044735</c:v>
                </c:pt>
                <c:pt idx="68393">
                  <c:v>381.17883172413872</c:v>
                </c:pt>
                <c:pt idx="68394">
                  <c:v>381.17886104501537</c:v>
                </c:pt>
                <c:pt idx="68395">
                  <c:v>381.17889036307764</c:v>
                </c:pt>
                <c:pt idx="68396">
                  <c:v>381.17891967832577</c:v>
                </c:pt>
                <c:pt idx="68397">
                  <c:v>381.17894899075998</c:v>
                </c:pt>
                <c:pt idx="68398">
                  <c:v>381.17897830038061</c:v>
                </c:pt>
                <c:pt idx="68399">
                  <c:v>381.17900760718788</c:v>
                </c:pt>
                <c:pt idx="68400">
                  <c:v>381.1790369111821</c:v>
                </c:pt>
                <c:pt idx="68401">
                  <c:v>381.17906621236352</c:v>
                </c:pt>
                <c:pt idx="68402">
                  <c:v>381.1790955107324</c:v>
                </c:pt>
                <c:pt idx="68403">
                  <c:v>381.17912480628905</c:v>
                </c:pt>
                <c:pt idx="68404">
                  <c:v>381.17915409903367</c:v>
                </c:pt>
                <c:pt idx="68405">
                  <c:v>381.17918338896663</c:v>
                </c:pt>
                <c:pt idx="68406">
                  <c:v>381.17921267608807</c:v>
                </c:pt>
                <c:pt idx="68407">
                  <c:v>381.17924196039837</c:v>
                </c:pt>
                <c:pt idx="68408">
                  <c:v>381.17927124189777</c:v>
                </c:pt>
                <c:pt idx="68409">
                  <c:v>381.17930052058654</c:v>
                </c:pt>
                <c:pt idx="68410">
                  <c:v>381.17932979646491</c:v>
                </c:pt>
                <c:pt idx="68411">
                  <c:v>381.17935906953318</c:v>
                </c:pt>
                <c:pt idx="68412">
                  <c:v>381.17938833979161</c:v>
                </c:pt>
                <c:pt idx="68413">
                  <c:v>381.17941760724051</c:v>
                </c:pt>
                <c:pt idx="68414">
                  <c:v>381.17944687188009</c:v>
                </c:pt>
                <c:pt idx="68415">
                  <c:v>381.17947613371069</c:v>
                </c:pt>
                <c:pt idx="68416">
                  <c:v>381.17950539273249</c:v>
                </c:pt>
                <c:pt idx="68417">
                  <c:v>381.17953464894583</c:v>
                </c:pt>
                <c:pt idx="68418">
                  <c:v>381.17956390235099</c:v>
                </c:pt>
                <c:pt idx="68419">
                  <c:v>381.1795931529482</c:v>
                </c:pt>
                <c:pt idx="68420">
                  <c:v>381.17962240073768</c:v>
                </c:pt>
                <c:pt idx="68421">
                  <c:v>381.17965164571979</c:v>
                </c:pt>
                <c:pt idx="68422">
                  <c:v>381.17968088789479</c:v>
                </c:pt>
                <c:pt idx="68423">
                  <c:v>381.17971012726292</c:v>
                </c:pt>
                <c:pt idx="68424">
                  <c:v>381.17973936382441</c:v>
                </c:pt>
                <c:pt idx="68425">
                  <c:v>381.1797685975796</c:v>
                </c:pt>
                <c:pt idx="68426">
                  <c:v>381.17979782852876</c:v>
                </c:pt>
                <c:pt idx="68427">
                  <c:v>381.17982705667208</c:v>
                </c:pt>
                <c:pt idx="68428">
                  <c:v>381.17985628200989</c:v>
                </c:pt>
                <c:pt idx="68429">
                  <c:v>381.17988550454248</c:v>
                </c:pt>
                <c:pt idx="68430">
                  <c:v>381.17991472427008</c:v>
                </c:pt>
                <c:pt idx="68431">
                  <c:v>381.17994394119302</c:v>
                </c:pt>
                <c:pt idx="68432">
                  <c:v>381.17997315531147</c:v>
                </c:pt>
                <c:pt idx="68433">
                  <c:v>381.18000236662573</c:v>
                </c:pt>
                <c:pt idx="68434">
                  <c:v>381.18003157513613</c:v>
                </c:pt>
                <c:pt idx="68435">
                  <c:v>381.18006078084284</c:v>
                </c:pt>
                <c:pt idx="68436">
                  <c:v>381.18008998374626</c:v>
                </c:pt>
                <c:pt idx="68437">
                  <c:v>381.1801191838465</c:v>
                </c:pt>
                <c:pt idx="68438">
                  <c:v>381.18014838114397</c:v>
                </c:pt>
                <c:pt idx="68439">
                  <c:v>381.18017757563888</c:v>
                </c:pt>
                <c:pt idx="68440">
                  <c:v>381.18020676733147</c:v>
                </c:pt>
                <c:pt idx="68441">
                  <c:v>381.18023595622208</c:v>
                </c:pt>
                <c:pt idx="68442">
                  <c:v>381.18026514231093</c:v>
                </c:pt>
                <c:pt idx="68443">
                  <c:v>381.18029432559831</c:v>
                </c:pt>
                <c:pt idx="68444">
                  <c:v>381.18032350608445</c:v>
                </c:pt>
                <c:pt idx="68445">
                  <c:v>381.18035268376968</c:v>
                </c:pt>
                <c:pt idx="68446">
                  <c:v>381.18038185865419</c:v>
                </c:pt>
                <c:pt idx="68447">
                  <c:v>381.1804110307383</c:v>
                </c:pt>
                <c:pt idx="68448">
                  <c:v>381.1804402000223</c:v>
                </c:pt>
                <c:pt idx="68449">
                  <c:v>381.18046936650643</c:v>
                </c:pt>
                <c:pt idx="68450">
                  <c:v>381.18049853019096</c:v>
                </c:pt>
                <c:pt idx="68451">
                  <c:v>381.18052769107618</c:v>
                </c:pt>
                <c:pt idx="68452">
                  <c:v>381.18055684916231</c:v>
                </c:pt>
                <c:pt idx="68453">
                  <c:v>381.18058600444965</c:v>
                </c:pt>
                <c:pt idx="68454">
                  <c:v>381.18061515693842</c:v>
                </c:pt>
                <c:pt idx="68455">
                  <c:v>381.18064430662901</c:v>
                </c:pt>
                <c:pt idx="68456">
                  <c:v>381.18067345352159</c:v>
                </c:pt>
                <c:pt idx="68457">
                  <c:v>381.1807025976164</c:v>
                </c:pt>
                <c:pt idx="68458">
                  <c:v>381.18073173891383</c:v>
                </c:pt>
                <c:pt idx="68459">
                  <c:v>381.18076087741406</c:v>
                </c:pt>
                <c:pt idx="68460">
                  <c:v>381.18079001311736</c:v>
                </c:pt>
                <c:pt idx="68461">
                  <c:v>381.18081914602402</c:v>
                </c:pt>
                <c:pt idx="68462">
                  <c:v>381.18084827613427</c:v>
                </c:pt>
                <c:pt idx="68463">
                  <c:v>381.18087740344845</c:v>
                </c:pt>
                <c:pt idx="68464">
                  <c:v>381.18090652796684</c:v>
                </c:pt>
                <c:pt idx="68465">
                  <c:v>381.18093564968956</c:v>
                </c:pt>
                <c:pt idx="68466">
                  <c:v>381.18096476861706</c:v>
                </c:pt>
                <c:pt idx="68467">
                  <c:v>381.18099388474945</c:v>
                </c:pt>
                <c:pt idx="68468">
                  <c:v>381.18102299808714</c:v>
                </c:pt>
                <c:pt idx="68469">
                  <c:v>381.1810521086303</c:v>
                </c:pt>
                <c:pt idx="68470">
                  <c:v>381.18108121637925</c:v>
                </c:pt>
                <c:pt idx="68471">
                  <c:v>381.18111032133419</c:v>
                </c:pt>
                <c:pt idx="68472">
                  <c:v>381.18113942349549</c:v>
                </c:pt>
                <c:pt idx="68473">
                  <c:v>381.18116852286335</c:v>
                </c:pt>
                <c:pt idx="68474">
                  <c:v>381.18119761943802</c:v>
                </c:pt>
                <c:pt idx="68475">
                  <c:v>381.18122671321987</c:v>
                </c:pt>
                <c:pt idx="68476">
                  <c:v>381.18125580420906</c:v>
                </c:pt>
                <c:pt idx="68477">
                  <c:v>381.18128489240587</c:v>
                </c:pt>
                <c:pt idx="68478">
                  <c:v>381.18131397781065</c:v>
                </c:pt>
                <c:pt idx="68479">
                  <c:v>381.18134306042356</c:v>
                </c:pt>
                <c:pt idx="68480">
                  <c:v>381.18137214024495</c:v>
                </c:pt>
                <c:pt idx="68481">
                  <c:v>381.18140121727504</c:v>
                </c:pt>
                <c:pt idx="68482">
                  <c:v>381.18143029151412</c:v>
                </c:pt>
                <c:pt idx="68483">
                  <c:v>381.18145936296247</c:v>
                </c:pt>
                <c:pt idx="68484">
                  <c:v>381.18148843162038</c:v>
                </c:pt>
                <c:pt idx="68485">
                  <c:v>381.18151749748802</c:v>
                </c:pt>
                <c:pt idx="68486">
                  <c:v>381.18154656056572</c:v>
                </c:pt>
                <c:pt idx="68487">
                  <c:v>381.18157562085378</c:v>
                </c:pt>
                <c:pt idx="68488">
                  <c:v>381.18160467835241</c:v>
                </c:pt>
                <c:pt idx="68489">
                  <c:v>381.18163373306191</c:v>
                </c:pt>
                <c:pt idx="68490">
                  <c:v>381.18166278498256</c:v>
                </c:pt>
                <c:pt idx="68491">
                  <c:v>381.18169183411459</c:v>
                </c:pt>
                <c:pt idx="68492">
                  <c:v>381.18172088045827</c:v>
                </c:pt>
                <c:pt idx="68493">
                  <c:v>381.1817499240139</c:v>
                </c:pt>
                <c:pt idx="68494">
                  <c:v>381.18177896478176</c:v>
                </c:pt>
                <c:pt idx="68495">
                  <c:v>381.18180800276201</c:v>
                </c:pt>
                <c:pt idx="68496">
                  <c:v>381.18183703795506</c:v>
                </c:pt>
                <c:pt idx="68497">
                  <c:v>381.18186607036108</c:v>
                </c:pt>
                <c:pt idx="68498">
                  <c:v>381.18189509998041</c:v>
                </c:pt>
                <c:pt idx="68499">
                  <c:v>381.18192412681321</c:v>
                </c:pt>
                <c:pt idx="68500">
                  <c:v>381.1819531508599</c:v>
                </c:pt>
                <c:pt idx="68501">
                  <c:v>381.18198217212057</c:v>
                </c:pt>
                <c:pt idx="68502">
                  <c:v>381.18201119059563</c:v>
                </c:pt>
                <c:pt idx="68503">
                  <c:v>381.18204020628531</c:v>
                </c:pt>
                <c:pt idx="68504">
                  <c:v>381.18206921918983</c:v>
                </c:pt>
                <c:pt idx="68505">
                  <c:v>381.18209822930953</c:v>
                </c:pt>
                <c:pt idx="68506">
                  <c:v>381.18212723664465</c:v>
                </c:pt>
                <c:pt idx="68507">
                  <c:v>381.1821562411954</c:v>
                </c:pt>
                <c:pt idx="68508">
                  <c:v>381.18218524296213</c:v>
                </c:pt>
                <c:pt idx="68509">
                  <c:v>381.18221424194502</c:v>
                </c:pt>
                <c:pt idx="68510">
                  <c:v>381.18224323814445</c:v>
                </c:pt>
                <c:pt idx="68511">
                  <c:v>381.1822722315606</c:v>
                </c:pt>
                <c:pt idx="68512">
                  <c:v>381.18230122219376</c:v>
                </c:pt>
                <c:pt idx="68513">
                  <c:v>381.1823302100442</c:v>
                </c:pt>
                <c:pt idx="68514">
                  <c:v>381.18235919511216</c:v>
                </c:pt>
                <c:pt idx="68515">
                  <c:v>381.18238817739797</c:v>
                </c:pt>
                <c:pt idx="68516">
                  <c:v>381.18241715690186</c:v>
                </c:pt>
                <c:pt idx="68517">
                  <c:v>381.18244613362413</c:v>
                </c:pt>
                <c:pt idx="68518">
                  <c:v>381.18247510756498</c:v>
                </c:pt>
                <c:pt idx="68519">
                  <c:v>381.18250407872466</c:v>
                </c:pt>
                <c:pt idx="68520">
                  <c:v>381.18253304710356</c:v>
                </c:pt>
                <c:pt idx="68521">
                  <c:v>381.18256201270185</c:v>
                </c:pt>
                <c:pt idx="68522">
                  <c:v>381.18259097551982</c:v>
                </c:pt>
                <c:pt idx="68523">
                  <c:v>381.1826199355578</c:v>
                </c:pt>
                <c:pt idx="68524">
                  <c:v>381.18264889281591</c:v>
                </c:pt>
                <c:pt idx="68525">
                  <c:v>381.18267784729454</c:v>
                </c:pt>
                <c:pt idx="68526">
                  <c:v>381.18270679899393</c:v>
                </c:pt>
                <c:pt idx="68527">
                  <c:v>381.18273574791431</c:v>
                </c:pt>
                <c:pt idx="68528">
                  <c:v>381.182764694056</c:v>
                </c:pt>
                <c:pt idx="68529">
                  <c:v>381.18279363741925</c:v>
                </c:pt>
                <c:pt idx="68530">
                  <c:v>381.18282257800428</c:v>
                </c:pt>
                <c:pt idx="68531">
                  <c:v>381.18285151581142</c:v>
                </c:pt>
                <c:pt idx="68532">
                  <c:v>381.18288045084091</c:v>
                </c:pt>
                <c:pt idx="68533">
                  <c:v>381.18290938309303</c:v>
                </c:pt>
                <c:pt idx="68534">
                  <c:v>381.18293831256801</c:v>
                </c:pt>
                <c:pt idx="68535">
                  <c:v>381.18296723926613</c:v>
                </c:pt>
                <c:pt idx="68536">
                  <c:v>381.18299616318768</c:v>
                </c:pt>
                <c:pt idx="68537">
                  <c:v>381.18302508433294</c:v>
                </c:pt>
                <c:pt idx="68538">
                  <c:v>381.18305400270208</c:v>
                </c:pt>
                <c:pt idx="68539">
                  <c:v>381.1830829182955</c:v>
                </c:pt>
                <c:pt idx="68540">
                  <c:v>381.18311183111337</c:v>
                </c:pt>
                <c:pt idx="68541">
                  <c:v>381.18314074115602</c:v>
                </c:pt>
                <c:pt idx="68542">
                  <c:v>381.1831696484237</c:v>
                </c:pt>
                <c:pt idx="68543">
                  <c:v>381.18319855291662</c:v>
                </c:pt>
                <c:pt idx="68544">
                  <c:v>381.18322745463507</c:v>
                </c:pt>
                <c:pt idx="68545">
                  <c:v>381.1832563535794</c:v>
                </c:pt>
                <c:pt idx="68546">
                  <c:v>381.18328524974976</c:v>
                </c:pt>
                <c:pt idx="68547">
                  <c:v>381.1833141431465</c:v>
                </c:pt>
                <c:pt idx="68548">
                  <c:v>381.1833430337698</c:v>
                </c:pt>
                <c:pt idx="68549">
                  <c:v>381.18337192162005</c:v>
                </c:pt>
                <c:pt idx="68550">
                  <c:v>381.18340080669742</c:v>
                </c:pt>
                <c:pt idx="68551">
                  <c:v>381.1834296890022</c:v>
                </c:pt>
                <c:pt idx="68552">
                  <c:v>381.1834585685346</c:v>
                </c:pt>
                <c:pt idx="68553">
                  <c:v>381.18348744529504</c:v>
                </c:pt>
                <c:pt idx="68554">
                  <c:v>381.18351631928363</c:v>
                </c:pt>
                <c:pt idx="68555">
                  <c:v>381.18354519050069</c:v>
                </c:pt>
                <c:pt idx="68556">
                  <c:v>381.18357405894653</c:v>
                </c:pt>
                <c:pt idx="68557">
                  <c:v>381.18360292462137</c:v>
                </c:pt>
                <c:pt idx="68558">
                  <c:v>381.18363178752548</c:v>
                </c:pt>
                <c:pt idx="68559">
                  <c:v>381.18366064765911</c:v>
                </c:pt>
                <c:pt idx="68560">
                  <c:v>381.18368950502258</c:v>
                </c:pt>
                <c:pt idx="68561">
                  <c:v>381.18371835961614</c:v>
                </c:pt>
                <c:pt idx="68562">
                  <c:v>381.18374721143999</c:v>
                </c:pt>
                <c:pt idx="68563">
                  <c:v>381.18377606049444</c:v>
                </c:pt>
                <c:pt idx="68564">
                  <c:v>381.18380490677981</c:v>
                </c:pt>
                <c:pt idx="68565">
                  <c:v>381.18383375029629</c:v>
                </c:pt>
                <c:pt idx="68566">
                  <c:v>381.18386259104415</c:v>
                </c:pt>
                <c:pt idx="68567">
                  <c:v>381.18389142902367</c:v>
                </c:pt>
                <c:pt idx="68568">
                  <c:v>381.18392026423516</c:v>
                </c:pt>
                <c:pt idx="68569">
                  <c:v>381.18394909667882</c:v>
                </c:pt>
                <c:pt idx="68570">
                  <c:v>381.183977926355</c:v>
                </c:pt>
                <c:pt idx="68571">
                  <c:v>381.18400675326387</c:v>
                </c:pt>
                <c:pt idx="68572">
                  <c:v>381.18403557740572</c:v>
                </c:pt>
                <c:pt idx="68573">
                  <c:v>381.18406439878083</c:v>
                </c:pt>
                <c:pt idx="68574">
                  <c:v>381.18409321738949</c:v>
                </c:pt>
                <c:pt idx="68575">
                  <c:v>381.18412203323192</c:v>
                </c:pt>
                <c:pt idx="68576">
                  <c:v>381.18415084630846</c:v>
                </c:pt>
                <c:pt idx="68577">
                  <c:v>381.18417965661928</c:v>
                </c:pt>
                <c:pt idx="68578">
                  <c:v>381.18420846416467</c:v>
                </c:pt>
                <c:pt idx="68579">
                  <c:v>381.18423726894497</c:v>
                </c:pt>
                <c:pt idx="68580">
                  <c:v>381.18426607096035</c:v>
                </c:pt>
                <c:pt idx="68581">
                  <c:v>381.18429487021109</c:v>
                </c:pt>
                <c:pt idx="68582">
                  <c:v>381.18432366669754</c:v>
                </c:pt>
                <c:pt idx="68583">
                  <c:v>381.18435246041986</c:v>
                </c:pt>
                <c:pt idx="68584">
                  <c:v>381.1843812513784</c:v>
                </c:pt>
                <c:pt idx="68585">
                  <c:v>381.18441003957332</c:v>
                </c:pt>
                <c:pt idx="68586">
                  <c:v>381.18443882500503</c:v>
                </c:pt>
                <c:pt idx="68587">
                  <c:v>381.1844676076737</c:v>
                </c:pt>
                <c:pt idx="68588">
                  <c:v>381.18449638757954</c:v>
                </c:pt>
                <c:pt idx="68589">
                  <c:v>381.18452516472297</c:v>
                </c:pt>
                <c:pt idx="68590">
                  <c:v>381.18455393910415</c:v>
                </c:pt>
                <c:pt idx="68591">
                  <c:v>381.18458271072336</c:v>
                </c:pt>
                <c:pt idx="68592">
                  <c:v>381.18461147958089</c:v>
                </c:pt>
                <c:pt idx="68593">
                  <c:v>381.18464024567697</c:v>
                </c:pt>
                <c:pt idx="68594">
                  <c:v>381.18466900901188</c:v>
                </c:pt>
                <c:pt idx="68595">
                  <c:v>381.18469776958585</c:v>
                </c:pt>
                <c:pt idx="68596">
                  <c:v>381.18472652739928</c:v>
                </c:pt>
                <c:pt idx="68597">
                  <c:v>381.18475528245227</c:v>
                </c:pt>
                <c:pt idx="68598">
                  <c:v>381.18478403474518</c:v>
                </c:pt>
                <c:pt idx="68599">
                  <c:v>381.18481278427822</c:v>
                </c:pt>
                <c:pt idx="68600">
                  <c:v>381.18484153105169</c:v>
                </c:pt>
                <c:pt idx="68601">
                  <c:v>381.18487027506586</c:v>
                </c:pt>
                <c:pt idx="68602">
                  <c:v>381.18489901632097</c:v>
                </c:pt>
                <c:pt idx="68603">
                  <c:v>381.18492775481729</c:v>
                </c:pt>
                <c:pt idx="68604">
                  <c:v>381.18495649055512</c:v>
                </c:pt>
                <c:pt idx="68605">
                  <c:v>381.18498522353468</c:v>
                </c:pt>
                <c:pt idx="68606">
                  <c:v>381.18501395375625</c:v>
                </c:pt>
                <c:pt idx="68607">
                  <c:v>381.18504268122007</c:v>
                </c:pt>
                <c:pt idx="68608">
                  <c:v>381.18507140592646</c:v>
                </c:pt>
                <c:pt idx="68609">
                  <c:v>381.18510012787567</c:v>
                </c:pt>
                <c:pt idx="68610">
                  <c:v>381.18512884706792</c:v>
                </c:pt>
                <c:pt idx="68611">
                  <c:v>381.18515756350354</c:v>
                </c:pt>
                <c:pt idx="68612">
                  <c:v>381.18518627718271</c:v>
                </c:pt>
                <c:pt idx="68613">
                  <c:v>381.18521498810577</c:v>
                </c:pt>
                <c:pt idx="68614">
                  <c:v>381.18524369627301</c:v>
                </c:pt>
                <c:pt idx="68615">
                  <c:v>381.18527240168459</c:v>
                </c:pt>
                <c:pt idx="68616">
                  <c:v>381.18530110434079</c:v>
                </c:pt>
                <c:pt idx="68617">
                  <c:v>381.18532980424197</c:v>
                </c:pt>
                <c:pt idx="68618">
                  <c:v>381.18535850138835</c:v>
                </c:pt>
                <c:pt idx="68619">
                  <c:v>381.18538719578015</c:v>
                </c:pt>
                <c:pt idx="68620">
                  <c:v>381.18541588741766</c:v>
                </c:pt>
                <c:pt idx="68621">
                  <c:v>381.18544457630117</c:v>
                </c:pt>
                <c:pt idx="68622">
                  <c:v>381.18547326243089</c:v>
                </c:pt>
                <c:pt idx="68623">
                  <c:v>381.18550194580712</c:v>
                </c:pt>
                <c:pt idx="68624">
                  <c:v>381.18553062643014</c:v>
                </c:pt>
                <c:pt idx="68625">
                  <c:v>381.18555930430023</c:v>
                </c:pt>
                <c:pt idx="68626">
                  <c:v>381.18558797941756</c:v>
                </c:pt>
                <c:pt idx="68627">
                  <c:v>381.18561665178248</c:v>
                </c:pt>
                <c:pt idx="68628">
                  <c:v>381.18564532139527</c:v>
                </c:pt>
                <c:pt idx="68629">
                  <c:v>381.1856739882561</c:v>
                </c:pt>
                <c:pt idx="68630">
                  <c:v>381.18570265236531</c:v>
                </c:pt>
                <c:pt idx="68631">
                  <c:v>381.18573131372312</c:v>
                </c:pt>
                <c:pt idx="68632">
                  <c:v>381.18575997232983</c:v>
                </c:pt>
                <c:pt idx="68633">
                  <c:v>381.18578862818572</c:v>
                </c:pt>
                <c:pt idx="68634">
                  <c:v>381.18581728129101</c:v>
                </c:pt>
                <c:pt idx="68635">
                  <c:v>381.18584593164593</c:v>
                </c:pt>
                <c:pt idx="68636">
                  <c:v>381.18587457925088</c:v>
                </c:pt>
                <c:pt idx="68637">
                  <c:v>381.18590322410597</c:v>
                </c:pt>
                <c:pt idx="68638">
                  <c:v>381.18593186621155</c:v>
                </c:pt>
                <c:pt idx="68639">
                  <c:v>381.18596050556783</c:v>
                </c:pt>
                <c:pt idx="68640">
                  <c:v>381.18598914217517</c:v>
                </c:pt>
                <c:pt idx="68641">
                  <c:v>381.18601777603374</c:v>
                </c:pt>
                <c:pt idx="68642">
                  <c:v>381.18604640714381</c:v>
                </c:pt>
                <c:pt idx="68643">
                  <c:v>381.18607503550572</c:v>
                </c:pt>
                <c:pt idx="68644">
                  <c:v>381.18610366111966</c:v>
                </c:pt>
                <c:pt idx="68645">
                  <c:v>381.1861322839859</c:v>
                </c:pt>
                <c:pt idx="68646">
                  <c:v>381.18616090410472</c:v>
                </c:pt>
                <c:pt idx="68647">
                  <c:v>381.18618952147642</c:v>
                </c:pt>
                <c:pt idx="68648">
                  <c:v>381.18621813610122</c:v>
                </c:pt>
                <c:pt idx="68649">
                  <c:v>381.1862467479794</c:v>
                </c:pt>
                <c:pt idx="68650">
                  <c:v>381.18627535711119</c:v>
                </c:pt>
                <c:pt idx="68651">
                  <c:v>381.18630396349687</c:v>
                </c:pt>
                <c:pt idx="68652">
                  <c:v>381.18633256713673</c:v>
                </c:pt>
                <c:pt idx="68653">
                  <c:v>381.186361168031</c:v>
                </c:pt>
                <c:pt idx="68654">
                  <c:v>381.18638976618001</c:v>
                </c:pt>
                <c:pt idx="68655">
                  <c:v>381.18641836158389</c:v>
                </c:pt>
                <c:pt idx="68656">
                  <c:v>381.18644695424308</c:v>
                </c:pt>
                <c:pt idx="68657">
                  <c:v>381.1864755441577</c:v>
                </c:pt>
                <c:pt idx="68658">
                  <c:v>381.18650413132804</c:v>
                </c:pt>
                <c:pt idx="68659">
                  <c:v>381.18653271575442</c:v>
                </c:pt>
                <c:pt idx="68660">
                  <c:v>381.18656129743709</c:v>
                </c:pt>
                <c:pt idx="68661">
                  <c:v>381.18658987637627</c:v>
                </c:pt>
                <c:pt idx="68662">
                  <c:v>381.18661845257225</c:v>
                </c:pt>
                <c:pt idx="68663">
                  <c:v>381.1866470260253</c:v>
                </c:pt>
                <c:pt idx="68664">
                  <c:v>381.18667559673565</c:v>
                </c:pt>
                <c:pt idx="68665">
                  <c:v>381.1867041647036</c:v>
                </c:pt>
                <c:pt idx="68666">
                  <c:v>381.18673272992942</c:v>
                </c:pt>
                <c:pt idx="68667">
                  <c:v>381.18676129241334</c:v>
                </c:pt>
                <c:pt idx="68668">
                  <c:v>381.18678985215558</c:v>
                </c:pt>
                <c:pt idx="68669">
                  <c:v>381.18681840915656</c:v>
                </c:pt>
                <c:pt idx="68670">
                  <c:v>381.18684696341637</c:v>
                </c:pt>
                <c:pt idx="68671">
                  <c:v>381.18687551493537</c:v>
                </c:pt>
                <c:pt idx="68672">
                  <c:v>381.18690406371377</c:v>
                </c:pt>
                <c:pt idx="68673">
                  <c:v>381.18693260975192</c:v>
                </c:pt>
                <c:pt idx="68674">
                  <c:v>381.18696115304999</c:v>
                </c:pt>
                <c:pt idx="68675">
                  <c:v>381.18698969360827</c:v>
                </c:pt>
                <c:pt idx="68676">
                  <c:v>381.18701823142709</c:v>
                </c:pt>
                <c:pt idx="68677">
                  <c:v>381.18704676650657</c:v>
                </c:pt>
                <c:pt idx="68678">
                  <c:v>381.18707529884711</c:v>
                </c:pt>
                <c:pt idx="68679">
                  <c:v>381.18710382844893</c:v>
                </c:pt>
                <c:pt idx="68680">
                  <c:v>381.18713235531226</c:v>
                </c:pt>
                <c:pt idx="68681">
                  <c:v>381.18716087943739</c:v>
                </c:pt>
                <c:pt idx="68682">
                  <c:v>381.18718940082454</c:v>
                </c:pt>
                <c:pt idx="68683">
                  <c:v>381.18721791947405</c:v>
                </c:pt>
                <c:pt idx="68684">
                  <c:v>381.18724643538616</c:v>
                </c:pt>
                <c:pt idx="68685">
                  <c:v>381.18727494856108</c:v>
                </c:pt>
                <c:pt idx="68686">
                  <c:v>381.18730345899917</c:v>
                </c:pt>
                <c:pt idx="68687">
                  <c:v>381.18733196670058</c:v>
                </c:pt>
                <c:pt idx="68688">
                  <c:v>381.18736047166561</c:v>
                </c:pt>
                <c:pt idx="68689">
                  <c:v>381.1873889738946</c:v>
                </c:pt>
                <c:pt idx="68690">
                  <c:v>381.18741747338771</c:v>
                </c:pt>
                <c:pt idx="68691">
                  <c:v>381.18744597014523</c:v>
                </c:pt>
                <c:pt idx="68692">
                  <c:v>381.18747446416745</c:v>
                </c:pt>
                <c:pt idx="68693">
                  <c:v>381.18750295545459</c:v>
                </c:pt>
                <c:pt idx="68694">
                  <c:v>381.18753144400699</c:v>
                </c:pt>
                <c:pt idx="68695">
                  <c:v>381.18755992982483</c:v>
                </c:pt>
                <c:pt idx="68696">
                  <c:v>381.18758841290844</c:v>
                </c:pt>
                <c:pt idx="68697">
                  <c:v>381.18761689325805</c:v>
                </c:pt>
                <c:pt idx="68698">
                  <c:v>381.18764537087389</c:v>
                </c:pt>
                <c:pt idx="68699">
                  <c:v>381.18767384575625</c:v>
                </c:pt>
                <c:pt idx="68700">
                  <c:v>381.1877023179054</c:v>
                </c:pt>
                <c:pt idx="68701">
                  <c:v>381.18773078732164</c:v>
                </c:pt>
                <c:pt idx="68702">
                  <c:v>381.18775925400513</c:v>
                </c:pt>
                <c:pt idx="68703">
                  <c:v>381.18778771795621</c:v>
                </c:pt>
                <c:pt idx="68704">
                  <c:v>381.18781617917517</c:v>
                </c:pt>
                <c:pt idx="68705">
                  <c:v>381.18784463766218</c:v>
                </c:pt>
                <c:pt idx="68706">
                  <c:v>381.18787309341752</c:v>
                </c:pt>
                <c:pt idx="68707">
                  <c:v>381.18790154644154</c:v>
                </c:pt>
                <c:pt idx="68708">
                  <c:v>381.1879299967344</c:v>
                </c:pt>
                <c:pt idx="68709">
                  <c:v>381.18795844429644</c:v>
                </c:pt>
                <c:pt idx="68710">
                  <c:v>381.1879868891279</c:v>
                </c:pt>
                <c:pt idx="68711">
                  <c:v>381.188015331229</c:v>
                </c:pt>
                <c:pt idx="68712">
                  <c:v>381.18804377060002</c:v>
                </c:pt>
                <c:pt idx="68713">
                  <c:v>381.18807220724125</c:v>
                </c:pt>
                <c:pt idx="68714">
                  <c:v>381.18810064115297</c:v>
                </c:pt>
                <c:pt idx="68715">
                  <c:v>381.18812907233536</c:v>
                </c:pt>
                <c:pt idx="68716">
                  <c:v>381.18815750078875</c:v>
                </c:pt>
                <c:pt idx="68717">
                  <c:v>381.18818592651337</c:v>
                </c:pt>
                <c:pt idx="68718">
                  <c:v>381.18821434950951</c:v>
                </c:pt>
                <c:pt idx="68719">
                  <c:v>381.18824276977739</c:v>
                </c:pt>
                <c:pt idx="68720">
                  <c:v>381.18827118731735</c:v>
                </c:pt>
                <c:pt idx="68721">
                  <c:v>381.18829960212952</c:v>
                </c:pt>
                <c:pt idx="68722">
                  <c:v>381.18832801421433</c:v>
                </c:pt>
                <c:pt idx="68723">
                  <c:v>381.18835642357192</c:v>
                </c:pt>
                <c:pt idx="68724">
                  <c:v>381.18838483020255</c:v>
                </c:pt>
                <c:pt idx="68725">
                  <c:v>381.18841323410652</c:v>
                </c:pt>
                <c:pt idx="68726">
                  <c:v>381.18844163528411</c:v>
                </c:pt>
                <c:pt idx="68727">
                  <c:v>381.1884700337356</c:v>
                </c:pt>
                <c:pt idx="68728">
                  <c:v>381.18849842946116</c:v>
                </c:pt>
                <c:pt idx="68729">
                  <c:v>381.18852682246109</c:v>
                </c:pt>
                <c:pt idx="68730">
                  <c:v>381.18855521273571</c:v>
                </c:pt>
                <c:pt idx="68731">
                  <c:v>381.1885836002852</c:v>
                </c:pt>
                <c:pt idx="68732">
                  <c:v>381.1886119851099</c:v>
                </c:pt>
                <c:pt idx="68733">
                  <c:v>381.18864036720998</c:v>
                </c:pt>
                <c:pt idx="68734">
                  <c:v>381.18866874658579</c:v>
                </c:pt>
                <c:pt idx="68735">
                  <c:v>381.18869712323755</c:v>
                </c:pt>
                <c:pt idx="68736">
                  <c:v>381.18872549716548</c:v>
                </c:pt>
                <c:pt idx="68737">
                  <c:v>381.18875386836993</c:v>
                </c:pt>
                <c:pt idx="68738">
                  <c:v>381.18878223685113</c:v>
                </c:pt>
                <c:pt idx="68739">
                  <c:v>381.18881060260929</c:v>
                </c:pt>
                <c:pt idx="68740">
                  <c:v>381.18883896564472</c:v>
                </c:pt>
                <c:pt idx="68741">
                  <c:v>381.18886732595763</c:v>
                </c:pt>
                <c:pt idx="68742">
                  <c:v>381.18889568354837</c:v>
                </c:pt>
                <c:pt idx="68743">
                  <c:v>381.18892403841716</c:v>
                </c:pt>
                <c:pt idx="68744">
                  <c:v>381.18895239056428</c:v>
                </c:pt>
                <c:pt idx="68745">
                  <c:v>381.18898073998992</c:v>
                </c:pt>
                <c:pt idx="68746">
                  <c:v>381.1890090866944</c:v>
                </c:pt>
                <c:pt idx="68747">
                  <c:v>381.18903743067796</c:v>
                </c:pt>
                <c:pt idx="68748">
                  <c:v>381.18906577194088</c:v>
                </c:pt>
                <c:pt idx="68749">
                  <c:v>381.18909411048338</c:v>
                </c:pt>
                <c:pt idx="68750">
                  <c:v>381.18912244630582</c:v>
                </c:pt>
                <c:pt idx="68751">
                  <c:v>381.18915077940835</c:v>
                </c:pt>
                <c:pt idx="68752">
                  <c:v>381.18917910979127</c:v>
                </c:pt>
                <c:pt idx="68753">
                  <c:v>381.18920743745485</c:v>
                </c:pt>
                <c:pt idx="68754">
                  <c:v>381.18923576239933</c:v>
                </c:pt>
                <c:pt idx="68755">
                  <c:v>381.18926408462505</c:v>
                </c:pt>
                <c:pt idx="68756">
                  <c:v>381.18929240413217</c:v>
                </c:pt>
                <c:pt idx="68757">
                  <c:v>381.18932072092099</c:v>
                </c:pt>
                <c:pt idx="68758">
                  <c:v>381.18934903499172</c:v>
                </c:pt>
                <c:pt idx="68759">
                  <c:v>381.18937734634471</c:v>
                </c:pt>
                <c:pt idx="68760">
                  <c:v>381.18940565498019</c:v>
                </c:pt>
                <c:pt idx="68761">
                  <c:v>381.18943396089844</c:v>
                </c:pt>
                <c:pt idx="68762">
                  <c:v>381.18946226409969</c:v>
                </c:pt>
                <c:pt idx="68763">
                  <c:v>381.18949056458416</c:v>
                </c:pt>
                <c:pt idx="68764">
                  <c:v>381.18951886235214</c:v>
                </c:pt>
                <c:pt idx="68765">
                  <c:v>381.18954715740398</c:v>
                </c:pt>
                <c:pt idx="68766">
                  <c:v>381.18957544973983</c:v>
                </c:pt>
                <c:pt idx="68767">
                  <c:v>381.18960373936</c:v>
                </c:pt>
                <c:pt idx="68768">
                  <c:v>381.18963202626469</c:v>
                </c:pt>
                <c:pt idx="68769">
                  <c:v>381.18966031045426</c:v>
                </c:pt>
                <c:pt idx="68770">
                  <c:v>381.18968859192887</c:v>
                </c:pt>
                <c:pt idx="68771">
                  <c:v>381.18971687068887</c:v>
                </c:pt>
                <c:pt idx="68772">
                  <c:v>381.18974514673448</c:v>
                </c:pt>
                <c:pt idx="68773">
                  <c:v>381.18977342006599</c:v>
                </c:pt>
                <c:pt idx="68774">
                  <c:v>381.18980169068357</c:v>
                </c:pt>
                <c:pt idx="68775">
                  <c:v>381.18982995858755</c:v>
                </c:pt>
                <c:pt idx="68776">
                  <c:v>381.18985822377823</c:v>
                </c:pt>
                <c:pt idx="68777">
                  <c:v>381.18988648625577</c:v>
                </c:pt>
                <c:pt idx="68778">
                  <c:v>381.18991474602052</c:v>
                </c:pt>
                <c:pt idx="68779">
                  <c:v>381.1899430030727</c:v>
                </c:pt>
                <c:pt idx="68780">
                  <c:v>381.18997125741254</c:v>
                </c:pt>
                <c:pt idx="68781">
                  <c:v>381.18999950904038</c:v>
                </c:pt>
                <c:pt idx="68782">
                  <c:v>381.19002775795639</c:v>
                </c:pt>
                <c:pt idx="68783">
                  <c:v>381.19005600416091</c:v>
                </c:pt>
                <c:pt idx="68784">
                  <c:v>381.19008424765417</c:v>
                </c:pt>
                <c:pt idx="68785">
                  <c:v>381.1901124884364</c:v>
                </c:pt>
                <c:pt idx="68786">
                  <c:v>381.19014072650788</c:v>
                </c:pt>
                <c:pt idx="68787">
                  <c:v>381.19016896186889</c:v>
                </c:pt>
                <c:pt idx="68788">
                  <c:v>381.19019719451967</c:v>
                </c:pt>
                <c:pt idx="68789">
                  <c:v>381.19022542446049</c:v>
                </c:pt>
                <c:pt idx="68790">
                  <c:v>381.19025365169165</c:v>
                </c:pt>
                <c:pt idx="68791">
                  <c:v>381.19028187621331</c:v>
                </c:pt>
                <c:pt idx="68792">
                  <c:v>381.1903100980258</c:v>
                </c:pt>
                <c:pt idx="68793">
                  <c:v>381.19033831712937</c:v>
                </c:pt>
                <c:pt idx="68794">
                  <c:v>381.1903665335243</c:v>
                </c:pt>
                <c:pt idx="68795">
                  <c:v>381.1903947472108</c:v>
                </c:pt>
                <c:pt idx="68796">
                  <c:v>381.19042295818917</c:v>
                </c:pt>
                <c:pt idx="68797">
                  <c:v>381.19045116645964</c:v>
                </c:pt>
                <c:pt idx="68798">
                  <c:v>381.19047937202248</c:v>
                </c:pt>
                <c:pt idx="68799">
                  <c:v>381.19050757487798</c:v>
                </c:pt>
                <c:pt idx="68800">
                  <c:v>381.19053577502638</c:v>
                </c:pt>
                <c:pt idx="68801">
                  <c:v>381.19056397246788</c:v>
                </c:pt>
                <c:pt idx="68802">
                  <c:v>381.19059216720285</c:v>
                </c:pt>
                <c:pt idx="68803">
                  <c:v>381.1906203592315</c:v>
                </c:pt>
                <c:pt idx="68804">
                  <c:v>381.19064854855407</c:v>
                </c:pt>
                <c:pt idx="68805">
                  <c:v>381.19067673517083</c:v>
                </c:pt>
                <c:pt idx="68806">
                  <c:v>381.19070491908207</c:v>
                </c:pt>
                <c:pt idx="68807">
                  <c:v>381.19073310028801</c:v>
                </c:pt>
                <c:pt idx="68808">
                  <c:v>381.1907612787889</c:v>
                </c:pt>
                <c:pt idx="68809">
                  <c:v>381.19078945458506</c:v>
                </c:pt>
                <c:pt idx="68810">
                  <c:v>381.19081762767667</c:v>
                </c:pt>
                <c:pt idx="68811">
                  <c:v>381.19084579806406</c:v>
                </c:pt>
                <c:pt idx="68812">
                  <c:v>381.19087396574747</c:v>
                </c:pt>
                <c:pt idx="68813">
                  <c:v>381.19090213072718</c:v>
                </c:pt>
                <c:pt idx="68814">
                  <c:v>381.19093029300336</c:v>
                </c:pt>
                <c:pt idx="68815">
                  <c:v>381.19095845257635</c:v>
                </c:pt>
                <c:pt idx="68816">
                  <c:v>381.19098660944644</c:v>
                </c:pt>
                <c:pt idx="68817">
                  <c:v>381.19101476361379</c:v>
                </c:pt>
                <c:pt idx="68818">
                  <c:v>381.1910429150787</c:v>
                </c:pt>
                <c:pt idx="68819">
                  <c:v>381.19107106384149</c:v>
                </c:pt>
                <c:pt idx="68820">
                  <c:v>381.19109920990229</c:v>
                </c:pt>
                <c:pt idx="68821">
                  <c:v>381.19112735326149</c:v>
                </c:pt>
                <c:pt idx="68822">
                  <c:v>381.19115549391933</c:v>
                </c:pt>
                <c:pt idx="68823">
                  <c:v>381.19118363187602</c:v>
                </c:pt>
                <c:pt idx="68824">
                  <c:v>381.19121176713179</c:v>
                </c:pt>
                <c:pt idx="68825">
                  <c:v>381.19123989968699</c:v>
                </c:pt>
                <c:pt idx="68826">
                  <c:v>381.19126802954179</c:v>
                </c:pt>
                <c:pt idx="68827">
                  <c:v>381.19129615669652</c:v>
                </c:pt>
                <c:pt idx="68828">
                  <c:v>381.19132428115142</c:v>
                </c:pt>
                <c:pt idx="68829">
                  <c:v>381.19135240290672</c:v>
                </c:pt>
                <c:pt idx="68830">
                  <c:v>381.19138052196274</c:v>
                </c:pt>
                <c:pt idx="68831">
                  <c:v>381.19140863831967</c:v>
                </c:pt>
                <c:pt idx="68832">
                  <c:v>381.19143675197779</c:v>
                </c:pt>
                <c:pt idx="68833">
                  <c:v>381.19146486293738</c:v>
                </c:pt>
                <c:pt idx="68834">
                  <c:v>381.19149297119867</c:v>
                </c:pt>
                <c:pt idx="68835">
                  <c:v>381.191521076762</c:v>
                </c:pt>
                <c:pt idx="68836">
                  <c:v>381.19154917962749</c:v>
                </c:pt>
                <c:pt idx="68837">
                  <c:v>381.19157727979552</c:v>
                </c:pt>
                <c:pt idx="68838">
                  <c:v>381.19160537726628</c:v>
                </c:pt>
                <c:pt idx="68839">
                  <c:v>381.19163347204005</c:v>
                </c:pt>
                <c:pt idx="68840">
                  <c:v>381.19166156411711</c:v>
                </c:pt>
                <c:pt idx="68841">
                  <c:v>381.19168965349769</c:v>
                </c:pt>
                <c:pt idx="68842">
                  <c:v>381.19171774018207</c:v>
                </c:pt>
                <c:pt idx="68843">
                  <c:v>381.19174582417048</c:v>
                </c:pt>
                <c:pt idx="68844">
                  <c:v>381.19177390546321</c:v>
                </c:pt>
                <c:pt idx="68845">
                  <c:v>381.19180198406048</c:v>
                </c:pt>
                <c:pt idx="68846">
                  <c:v>381.19183005996257</c:v>
                </c:pt>
                <c:pt idx="68847">
                  <c:v>381.19185813316977</c:v>
                </c:pt>
                <c:pt idx="68848">
                  <c:v>381.19188620368232</c:v>
                </c:pt>
                <c:pt idx="68849">
                  <c:v>381.19191427150042</c:v>
                </c:pt>
                <c:pt idx="68850">
                  <c:v>381.19194233662444</c:v>
                </c:pt>
                <c:pt idx="68851">
                  <c:v>381.19197039905453</c:v>
                </c:pt>
                <c:pt idx="68852">
                  <c:v>381.19199845879103</c:v>
                </c:pt>
                <c:pt idx="68853">
                  <c:v>381.19202651583413</c:v>
                </c:pt>
                <c:pt idx="68854">
                  <c:v>381.19205457018415</c:v>
                </c:pt>
                <c:pt idx="68855">
                  <c:v>381.19208262184134</c:v>
                </c:pt>
                <c:pt idx="68856">
                  <c:v>381.1921106708059</c:v>
                </c:pt>
                <c:pt idx="68857">
                  <c:v>381.19213871707814</c:v>
                </c:pt>
                <c:pt idx="68858">
                  <c:v>381.19216676065827</c:v>
                </c:pt>
                <c:pt idx="68859">
                  <c:v>381.19219480154663</c:v>
                </c:pt>
                <c:pt idx="68860">
                  <c:v>381.19222283974341</c:v>
                </c:pt>
                <c:pt idx="68861">
                  <c:v>381.19225087524893</c:v>
                </c:pt>
                <c:pt idx="68862">
                  <c:v>381.19227890806337</c:v>
                </c:pt>
                <c:pt idx="68863">
                  <c:v>381.19230693818702</c:v>
                </c:pt>
                <c:pt idx="68864">
                  <c:v>381.1923349656202</c:v>
                </c:pt>
                <c:pt idx="68865">
                  <c:v>381.19236299036305</c:v>
                </c:pt>
                <c:pt idx="68866">
                  <c:v>381.19239101241595</c:v>
                </c:pt>
                <c:pt idx="68867">
                  <c:v>381.19241903177908</c:v>
                </c:pt>
                <c:pt idx="68868">
                  <c:v>381.19244704845272</c:v>
                </c:pt>
                <c:pt idx="68869">
                  <c:v>381.1924750624371</c:v>
                </c:pt>
                <c:pt idx="68870">
                  <c:v>381.19250307373255</c:v>
                </c:pt>
                <c:pt idx="68871">
                  <c:v>381.19253108233926</c:v>
                </c:pt>
                <c:pt idx="68872">
                  <c:v>381.1925590882575</c:v>
                </c:pt>
                <c:pt idx="68873">
                  <c:v>381.19258709148755</c:v>
                </c:pt>
                <c:pt idx="68874">
                  <c:v>381.19261509202965</c:v>
                </c:pt>
                <c:pt idx="68875">
                  <c:v>381.19264308988409</c:v>
                </c:pt>
                <c:pt idx="68876">
                  <c:v>381.19267108505107</c:v>
                </c:pt>
                <c:pt idx="68877">
                  <c:v>381.1926990775309</c:v>
                </c:pt>
                <c:pt idx="68878">
                  <c:v>381.19272706732386</c:v>
                </c:pt>
                <c:pt idx="68879">
                  <c:v>381.19275505443011</c:v>
                </c:pt>
                <c:pt idx="68880">
                  <c:v>381.19278303885</c:v>
                </c:pt>
                <c:pt idx="68881">
                  <c:v>381.19281102058369</c:v>
                </c:pt>
                <c:pt idx="68882">
                  <c:v>381.19283899963159</c:v>
                </c:pt>
                <c:pt idx="68883">
                  <c:v>381.19286697599381</c:v>
                </c:pt>
                <c:pt idx="68884">
                  <c:v>381.19289494967069</c:v>
                </c:pt>
                <c:pt idx="68885">
                  <c:v>381.19292292066245</c:v>
                </c:pt>
                <c:pt idx="68886">
                  <c:v>381.19295088896939</c:v>
                </c:pt>
                <c:pt idx="68887">
                  <c:v>381.19297885459173</c:v>
                </c:pt>
                <c:pt idx="68888">
                  <c:v>381.19300681752969</c:v>
                </c:pt>
                <c:pt idx="68889">
                  <c:v>381.19303477778362</c:v>
                </c:pt>
                <c:pt idx="68890">
                  <c:v>381.19306273535375</c:v>
                </c:pt>
                <c:pt idx="68891">
                  <c:v>381.1930906902403</c:v>
                </c:pt>
                <c:pt idx="68892">
                  <c:v>381.19311864244355</c:v>
                </c:pt>
                <c:pt idx="68893">
                  <c:v>381.19314659196374</c:v>
                </c:pt>
                <c:pt idx="68894">
                  <c:v>381.19317453880114</c:v>
                </c:pt>
                <c:pt idx="68895">
                  <c:v>381.19320248295605</c:v>
                </c:pt>
                <c:pt idx="68896">
                  <c:v>381.19323042442863</c:v>
                </c:pt>
                <c:pt idx="68897">
                  <c:v>381.19325836321923</c:v>
                </c:pt>
                <c:pt idx="68898">
                  <c:v>381.19328629932807</c:v>
                </c:pt>
                <c:pt idx="68899">
                  <c:v>381.19331423275543</c:v>
                </c:pt>
                <c:pt idx="68900">
                  <c:v>381.19334216350154</c:v>
                </c:pt>
                <c:pt idx="68901">
                  <c:v>381.19337009156663</c:v>
                </c:pt>
                <c:pt idx="68902">
                  <c:v>381.19339801695105</c:v>
                </c:pt>
                <c:pt idx="68903">
                  <c:v>381.19342593965496</c:v>
                </c:pt>
                <c:pt idx="68904">
                  <c:v>381.19345385967864</c:v>
                </c:pt>
                <c:pt idx="68905">
                  <c:v>381.19348177702238</c:v>
                </c:pt>
                <c:pt idx="68906">
                  <c:v>381.19350969168647</c:v>
                </c:pt>
                <c:pt idx="68907">
                  <c:v>381.19353760367107</c:v>
                </c:pt>
                <c:pt idx="68908">
                  <c:v>381.19356551297648</c:v>
                </c:pt>
                <c:pt idx="68909">
                  <c:v>381.19359341960302</c:v>
                </c:pt>
                <c:pt idx="68910">
                  <c:v>381.19362132355081</c:v>
                </c:pt>
                <c:pt idx="68911">
                  <c:v>381.19364922482026</c:v>
                </c:pt>
                <c:pt idx="68912">
                  <c:v>381.19367712341153</c:v>
                </c:pt>
                <c:pt idx="68913">
                  <c:v>381.19370501932485</c:v>
                </c:pt>
                <c:pt idx="68914">
                  <c:v>381.19373291256062</c:v>
                </c:pt>
                <c:pt idx="68915">
                  <c:v>381.19376080311895</c:v>
                </c:pt>
                <c:pt idx="68916">
                  <c:v>381.19378869100012</c:v>
                </c:pt>
                <c:pt idx="68917">
                  <c:v>381.19381657620448</c:v>
                </c:pt>
                <c:pt idx="68918">
                  <c:v>381.1938444587322</c:v>
                </c:pt>
                <c:pt idx="68919">
                  <c:v>381.19387233858362</c:v>
                </c:pt>
                <c:pt idx="68920">
                  <c:v>381.19390021575884</c:v>
                </c:pt>
                <c:pt idx="68921">
                  <c:v>381.19392809025828</c:v>
                </c:pt>
                <c:pt idx="68922">
                  <c:v>381.19395596208216</c:v>
                </c:pt>
                <c:pt idx="68923">
                  <c:v>381.19398383123064</c:v>
                </c:pt>
                <c:pt idx="68924">
                  <c:v>381.19401169770407</c:v>
                </c:pt>
                <c:pt idx="68925">
                  <c:v>381.19403956150273</c:v>
                </c:pt>
                <c:pt idx="68926">
                  <c:v>381.1940674226268</c:v>
                </c:pt>
                <c:pt idx="68927">
                  <c:v>381.19409528107656</c:v>
                </c:pt>
                <c:pt idx="68928">
                  <c:v>381.19412313685228</c:v>
                </c:pt>
                <c:pt idx="68929">
                  <c:v>381.19415098995421</c:v>
                </c:pt>
                <c:pt idx="68930">
                  <c:v>381.19417884038262</c:v>
                </c:pt>
                <c:pt idx="68931">
                  <c:v>381.19420668813774</c:v>
                </c:pt>
                <c:pt idx="68932">
                  <c:v>381.19423453321986</c:v>
                </c:pt>
                <c:pt idx="68933">
                  <c:v>381.19426237562919</c:v>
                </c:pt>
                <c:pt idx="68934">
                  <c:v>381.19429021536604</c:v>
                </c:pt>
                <c:pt idx="68935">
                  <c:v>381.19431805243062</c:v>
                </c:pt>
                <c:pt idx="68936">
                  <c:v>381.19434588682321</c:v>
                </c:pt>
                <c:pt idx="68937">
                  <c:v>381.19437371854411</c:v>
                </c:pt>
                <c:pt idx="68938">
                  <c:v>381.19440154759349</c:v>
                </c:pt>
                <c:pt idx="68939">
                  <c:v>381.19442937397162</c:v>
                </c:pt>
                <c:pt idx="68940">
                  <c:v>381.19445719767884</c:v>
                </c:pt>
                <c:pt idx="68941">
                  <c:v>381.19448501871528</c:v>
                </c:pt>
                <c:pt idx="68942">
                  <c:v>381.19451283708133</c:v>
                </c:pt>
                <c:pt idx="68943">
                  <c:v>381.19454065277716</c:v>
                </c:pt>
                <c:pt idx="68944">
                  <c:v>381.19456846580306</c:v>
                </c:pt>
                <c:pt idx="68945">
                  <c:v>381.19459627615925</c:v>
                </c:pt>
                <c:pt idx="68946">
                  <c:v>381.19462408384601</c:v>
                </c:pt>
                <c:pt idx="68947">
                  <c:v>381.19465188886363</c:v>
                </c:pt>
                <c:pt idx="68948">
                  <c:v>381.19467969121234</c:v>
                </c:pt>
                <c:pt idx="68949">
                  <c:v>381.19470749089237</c:v>
                </c:pt>
                <c:pt idx="68950">
                  <c:v>381.194735287904</c:v>
                </c:pt>
                <c:pt idx="68951">
                  <c:v>381.19476308224745</c:v>
                </c:pt>
                <c:pt idx="68952">
                  <c:v>381.19479087392301</c:v>
                </c:pt>
                <c:pt idx="68953">
                  <c:v>381.19481866293097</c:v>
                </c:pt>
                <c:pt idx="68954">
                  <c:v>381.19484644927155</c:v>
                </c:pt>
                <c:pt idx="68955">
                  <c:v>381.19487423294498</c:v>
                </c:pt>
                <c:pt idx="68956">
                  <c:v>381.19490201395155</c:v>
                </c:pt>
                <c:pt idx="68957">
                  <c:v>381.19492979229153</c:v>
                </c:pt>
                <c:pt idx="68958">
                  <c:v>381.1949575679651</c:v>
                </c:pt>
                <c:pt idx="68959">
                  <c:v>381.19498534097261</c:v>
                </c:pt>
                <c:pt idx="68960">
                  <c:v>381.19501311131432</c:v>
                </c:pt>
                <c:pt idx="68961">
                  <c:v>381.19504087899037</c:v>
                </c:pt>
                <c:pt idx="68962">
                  <c:v>381.19506864400114</c:v>
                </c:pt>
                <c:pt idx="68963">
                  <c:v>381.19509640634681</c:v>
                </c:pt>
                <c:pt idx="68964">
                  <c:v>381.19512416602765</c:v>
                </c:pt>
                <c:pt idx="68965">
                  <c:v>381.19515192304391</c:v>
                </c:pt>
                <c:pt idx="68966">
                  <c:v>381.19517967739591</c:v>
                </c:pt>
                <c:pt idx="68967">
                  <c:v>381.19520742908384</c:v>
                </c:pt>
                <c:pt idx="68968">
                  <c:v>381.19523517810791</c:v>
                </c:pt>
                <c:pt idx="68969">
                  <c:v>381.19526292446852</c:v>
                </c:pt>
                <c:pt idx="68970">
                  <c:v>381.1952906681658</c:v>
                </c:pt>
                <c:pt idx="68971">
                  <c:v>381.19531840920007</c:v>
                </c:pt>
                <c:pt idx="68972">
                  <c:v>381.19534614757157</c:v>
                </c:pt>
                <c:pt idx="68973">
                  <c:v>381.19537388328052</c:v>
                </c:pt>
                <c:pt idx="68974">
                  <c:v>381.19540161632722</c:v>
                </c:pt>
                <c:pt idx="68975">
                  <c:v>381.19542934671193</c:v>
                </c:pt>
                <c:pt idx="68976">
                  <c:v>381.1954570744349</c:v>
                </c:pt>
                <c:pt idx="68977">
                  <c:v>381.19548479949634</c:v>
                </c:pt>
                <c:pt idx="68978">
                  <c:v>381.19551252189655</c:v>
                </c:pt>
                <c:pt idx="68979">
                  <c:v>381.19554024163574</c:v>
                </c:pt>
                <c:pt idx="68980">
                  <c:v>381.19556795871426</c:v>
                </c:pt>
                <c:pt idx="68981">
                  <c:v>381.19559567313229</c:v>
                </c:pt>
                <c:pt idx="68982">
                  <c:v>381.19562338489004</c:v>
                </c:pt>
                <c:pt idx="68983">
                  <c:v>381.19565109398792</c:v>
                </c:pt>
                <c:pt idx="68984">
                  <c:v>381.19567880042604</c:v>
                </c:pt>
                <c:pt idx="68985">
                  <c:v>381.19570650420468</c:v>
                </c:pt>
                <c:pt idx="68986">
                  <c:v>381.19573420532413</c:v>
                </c:pt>
                <c:pt idx="68987">
                  <c:v>381.19576190378467</c:v>
                </c:pt>
                <c:pt idx="68988">
                  <c:v>381.19578959958653</c:v>
                </c:pt>
                <c:pt idx="68989">
                  <c:v>381.19581729272988</c:v>
                </c:pt>
                <c:pt idx="68990">
                  <c:v>381.19584498321512</c:v>
                </c:pt>
                <c:pt idx="68991">
                  <c:v>381.19587267104242</c:v>
                </c:pt>
                <c:pt idx="68992">
                  <c:v>381.19590035621206</c:v>
                </c:pt>
                <c:pt idx="68993">
                  <c:v>381.19592803872428</c:v>
                </c:pt>
                <c:pt idx="68994">
                  <c:v>381.19595571857934</c:v>
                </c:pt>
                <c:pt idx="68995">
                  <c:v>381.19598339577749</c:v>
                </c:pt>
                <c:pt idx="68996">
                  <c:v>381.196011070319</c:v>
                </c:pt>
                <c:pt idx="68997">
                  <c:v>381.19603874220417</c:v>
                </c:pt>
                <c:pt idx="68998">
                  <c:v>381.19606641143315</c:v>
                </c:pt>
                <c:pt idx="68999">
                  <c:v>381.19609407800624</c:v>
                </c:pt>
                <c:pt idx="69000">
                  <c:v>381.19612174192372</c:v>
                </c:pt>
                <c:pt idx="69001">
                  <c:v>381.19614940318581</c:v>
                </c:pt>
                <c:pt idx="69002">
                  <c:v>381.19617706179281</c:v>
                </c:pt>
                <c:pt idx="69003">
                  <c:v>381.19620471774493</c:v>
                </c:pt>
                <c:pt idx="69004">
                  <c:v>381.19623237104241</c:v>
                </c:pt>
                <c:pt idx="69005">
                  <c:v>381.19626002168559</c:v>
                </c:pt>
                <c:pt idx="69006">
                  <c:v>381.19628766967463</c:v>
                </c:pt>
                <c:pt idx="69007">
                  <c:v>381.19631531500988</c:v>
                </c:pt>
                <c:pt idx="69008">
                  <c:v>381.19634295769151</c:v>
                </c:pt>
                <c:pt idx="69009">
                  <c:v>381.19637059771981</c:v>
                </c:pt>
                <c:pt idx="69010">
                  <c:v>381.19639823509499</c:v>
                </c:pt>
                <c:pt idx="69011">
                  <c:v>381.1964258698174</c:v>
                </c:pt>
                <c:pt idx="69012">
                  <c:v>381.19645350188722</c:v>
                </c:pt>
                <c:pt idx="69013">
                  <c:v>381.19648113130472</c:v>
                </c:pt>
                <c:pt idx="69014">
                  <c:v>381.19650875807014</c:v>
                </c:pt>
                <c:pt idx="69015">
                  <c:v>381.19653638218381</c:v>
                </c:pt>
                <c:pt idx="69016">
                  <c:v>381.19656400364585</c:v>
                </c:pt>
                <c:pt idx="69017">
                  <c:v>381.19659162245665</c:v>
                </c:pt>
                <c:pt idx="69018">
                  <c:v>381.19661923861639</c:v>
                </c:pt>
                <c:pt idx="69019">
                  <c:v>381.19664685212535</c:v>
                </c:pt>
                <c:pt idx="69020">
                  <c:v>381.19667446298376</c:v>
                </c:pt>
                <c:pt idx="69021">
                  <c:v>381.19670207119191</c:v>
                </c:pt>
                <c:pt idx="69022">
                  <c:v>381.19672967675001</c:v>
                </c:pt>
                <c:pt idx="69023">
                  <c:v>381.19675727965836</c:v>
                </c:pt>
                <c:pt idx="69024">
                  <c:v>381.19678487991717</c:v>
                </c:pt>
                <c:pt idx="69025">
                  <c:v>381.19681247752675</c:v>
                </c:pt>
                <c:pt idx="69026">
                  <c:v>381.1968400724873</c:v>
                </c:pt>
                <c:pt idx="69027">
                  <c:v>381.19686766479913</c:v>
                </c:pt>
                <c:pt idx="69028">
                  <c:v>381.19689525446245</c:v>
                </c:pt>
                <c:pt idx="69029">
                  <c:v>381.19692284147749</c:v>
                </c:pt>
                <c:pt idx="69030">
                  <c:v>381.19695042584453</c:v>
                </c:pt>
                <c:pt idx="69031">
                  <c:v>381.19697800756387</c:v>
                </c:pt>
                <c:pt idx="69032">
                  <c:v>381.19700558663573</c:v>
                </c:pt>
                <c:pt idx="69033">
                  <c:v>381.19703316306033</c:v>
                </c:pt>
                <c:pt idx="69034">
                  <c:v>381.19706073683801</c:v>
                </c:pt>
                <c:pt idx="69035">
                  <c:v>381.1970883079689</c:v>
                </c:pt>
                <c:pt idx="69036">
                  <c:v>381.19711587645338</c:v>
                </c:pt>
                <c:pt idx="69037">
                  <c:v>381.19714344229163</c:v>
                </c:pt>
                <c:pt idx="69038">
                  <c:v>381.19717100548394</c:v>
                </c:pt>
                <c:pt idx="69039">
                  <c:v>381.19719856603052</c:v>
                </c:pt>
                <c:pt idx="69040">
                  <c:v>381.19722612393161</c:v>
                </c:pt>
                <c:pt idx="69041">
                  <c:v>381.19725367918755</c:v>
                </c:pt>
                <c:pt idx="69042">
                  <c:v>381.19728123179857</c:v>
                </c:pt>
                <c:pt idx="69043">
                  <c:v>381.19730878176489</c:v>
                </c:pt>
                <c:pt idx="69044">
                  <c:v>381.19733632908674</c:v>
                </c:pt>
                <c:pt idx="69045">
                  <c:v>381.1973638737644</c:v>
                </c:pt>
                <c:pt idx="69046">
                  <c:v>381.19739141579817</c:v>
                </c:pt>
                <c:pt idx="69047">
                  <c:v>381.19741895518825</c:v>
                </c:pt>
                <c:pt idx="69048">
                  <c:v>381.19744649193495</c:v>
                </c:pt>
                <c:pt idx="69049">
                  <c:v>381.19747402603844</c:v>
                </c:pt>
                <c:pt idx="69050">
                  <c:v>381.19750155749904</c:v>
                </c:pt>
                <c:pt idx="69051">
                  <c:v>381.19752908631699</c:v>
                </c:pt>
                <c:pt idx="69052">
                  <c:v>381.19755661249252</c:v>
                </c:pt>
                <c:pt idx="69053">
                  <c:v>381.19758413602585</c:v>
                </c:pt>
                <c:pt idx="69054">
                  <c:v>381.19761165691733</c:v>
                </c:pt>
                <c:pt idx="69055">
                  <c:v>381.19763917516718</c:v>
                </c:pt>
                <c:pt idx="69056">
                  <c:v>381.19766669077563</c:v>
                </c:pt>
                <c:pt idx="69057">
                  <c:v>381.19769420374291</c:v>
                </c:pt>
                <c:pt idx="69058">
                  <c:v>381.19772171406936</c:v>
                </c:pt>
                <c:pt idx="69059">
                  <c:v>381.19774922175515</c:v>
                </c:pt>
                <c:pt idx="69060">
                  <c:v>381.19777672680056</c:v>
                </c:pt>
                <c:pt idx="69061">
                  <c:v>381.19780422920587</c:v>
                </c:pt>
                <c:pt idx="69062">
                  <c:v>381.19783172897127</c:v>
                </c:pt>
                <c:pt idx="69063">
                  <c:v>381.19785922609708</c:v>
                </c:pt>
                <c:pt idx="69064">
                  <c:v>381.19788672058354</c:v>
                </c:pt>
                <c:pt idx="69065">
                  <c:v>381.19791421243087</c:v>
                </c:pt>
                <c:pt idx="69066">
                  <c:v>381.19794170163937</c:v>
                </c:pt>
                <c:pt idx="69067">
                  <c:v>381.19796918820924</c:v>
                </c:pt>
                <c:pt idx="69068">
                  <c:v>381.19799667214073</c:v>
                </c:pt>
                <c:pt idx="69069">
                  <c:v>381.19802415343418</c:v>
                </c:pt>
                <c:pt idx="69070">
                  <c:v>381.19805163208974</c:v>
                </c:pt>
                <c:pt idx="69071">
                  <c:v>381.19807910810778</c:v>
                </c:pt>
                <c:pt idx="69072">
                  <c:v>381.19810658148845</c:v>
                </c:pt>
                <c:pt idx="69073">
                  <c:v>381.19813405223198</c:v>
                </c:pt>
                <c:pt idx="69074">
                  <c:v>381.19816152033877</c:v>
                </c:pt>
                <c:pt idx="69075">
                  <c:v>381.19818898580894</c:v>
                </c:pt>
                <c:pt idx="69076">
                  <c:v>381.19821644864277</c:v>
                </c:pt>
                <c:pt idx="69077">
                  <c:v>381.19824390884054</c:v>
                </c:pt>
                <c:pt idx="69078">
                  <c:v>381.19827136640248</c:v>
                </c:pt>
                <c:pt idx="69079">
                  <c:v>381.19829882132888</c:v>
                </c:pt>
                <c:pt idx="69080">
                  <c:v>381.19832627361995</c:v>
                </c:pt>
                <c:pt idx="69081">
                  <c:v>381.198353723276</c:v>
                </c:pt>
                <c:pt idx="69082">
                  <c:v>381.19838117029718</c:v>
                </c:pt>
                <c:pt idx="69083">
                  <c:v>381.19840861468384</c:v>
                </c:pt>
                <c:pt idx="69084">
                  <c:v>381.19843605643621</c:v>
                </c:pt>
                <c:pt idx="69085">
                  <c:v>381.19846349555451</c:v>
                </c:pt>
                <c:pt idx="69086">
                  <c:v>381.19849093203902</c:v>
                </c:pt>
                <c:pt idx="69087">
                  <c:v>381.19851836588998</c:v>
                </c:pt>
                <c:pt idx="69088">
                  <c:v>381.19854579710767</c:v>
                </c:pt>
                <c:pt idx="69089">
                  <c:v>381.19857322569231</c:v>
                </c:pt>
                <c:pt idx="69090">
                  <c:v>381.1986006516442</c:v>
                </c:pt>
                <c:pt idx="69091">
                  <c:v>381.19862807496355</c:v>
                </c:pt>
                <c:pt idx="69092">
                  <c:v>381.1986554956506</c:v>
                </c:pt>
                <c:pt idx="69093">
                  <c:v>381.19868291370562</c:v>
                </c:pt>
                <c:pt idx="69094">
                  <c:v>381.19871032912886</c:v>
                </c:pt>
                <c:pt idx="69095">
                  <c:v>381.19873774192058</c:v>
                </c:pt>
                <c:pt idx="69096">
                  <c:v>381.19876515208108</c:v>
                </c:pt>
                <c:pt idx="69097">
                  <c:v>381.19879255961052</c:v>
                </c:pt>
                <c:pt idx="69098">
                  <c:v>381.1988199645092</c:v>
                </c:pt>
                <c:pt idx="69099">
                  <c:v>381.19884736677739</c:v>
                </c:pt>
                <c:pt idx="69100">
                  <c:v>381.19887476641532</c:v>
                </c:pt>
                <c:pt idx="69101">
                  <c:v>381.19890216342321</c:v>
                </c:pt>
                <c:pt idx="69102">
                  <c:v>381.19892955780136</c:v>
                </c:pt>
                <c:pt idx="69103">
                  <c:v>381.19895694955005</c:v>
                </c:pt>
                <c:pt idx="69104">
                  <c:v>381.19898433866945</c:v>
                </c:pt>
                <c:pt idx="69105">
                  <c:v>381.19901172515989</c:v>
                </c:pt>
                <c:pt idx="69106">
                  <c:v>381.19903910902156</c:v>
                </c:pt>
                <c:pt idx="69107">
                  <c:v>381.19906649025472</c:v>
                </c:pt>
                <c:pt idx="69108">
                  <c:v>381.19909386885968</c:v>
                </c:pt>
                <c:pt idx="69109">
                  <c:v>381.19912124483665</c:v>
                </c:pt>
                <c:pt idx="69110">
                  <c:v>381.19914861818586</c:v>
                </c:pt>
                <c:pt idx="69111">
                  <c:v>381.1991759889076</c:v>
                </c:pt>
                <c:pt idx="69112">
                  <c:v>381.19920335700209</c:v>
                </c:pt>
                <c:pt idx="69113">
                  <c:v>381.19923072246968</c:v>
                </c:pt>
                <c:pt idx="69114">
                  <c:v>381.19925808531048</c:v>
                </c:pt>
                <c:pt idx="69115">
                  <c:v>381.19928544552482</c:v>
                </c:pt>
                <c:pt idx="69116">
                  <c:v>381.19931280311289</c:v>
                </c:pt>
                <c:pt idx="69117">
                  <c:v>381.19934015807507</c:v>
                </c:pt>
                <c:pt idx="69118">
                  <c:v>381.19936751041149</c:v>
                </c:pt>
                <c:pt idx="69119">
                  <c:v>381.19939486012248</c:v>
                </c:pt>
                <c:pt idx="69120">
                  <c:v>381.19942220720822</c:v>
                </c:pt>
                <c:pt idx="69121">
                  <c:v>381.19944955166898</c:v>
                </c:pt>
                <c:pt idx="69122">
                  <c:v>381.19947689350505</c:v>
                </c:pt>
                <c:pt idx="69123">
                  <c:v>381.19950423271672</c:v>
                </c:pt>
                <c:pt idx="69124">
                  <c:v>381.1995315693041</c:v>
                </c:pt>
                <c:pt idx="69125">
                  <c:v>381.19955890326759</c:v>
                </c:pt>
                <c:pt idx="69126">
                  <c:v>381.19958623460735</c:v>
                </c:pt>
                <c:pt idx="69127">
                  <c:v>381.19961356332368</c:v>
                </c:pt>
                <c:pt idx="69128">
                  <c:v>381.1996408894168</c:v>
                </c:pt>
                <c:pt idx="69129">
                  <c:v>381.19966821288693</c:v>
                </c:pt>
                <c:pt idx="69130">
                  <c:v>381.19969553373443</c:v>
                </c:pt>
                <c:pt idx="69131">
                  <c:v>381.19972285195945</c:v>
                </c:pt>
                <c:pt idx="69132">
                  <c:v>381.19975016756229</c:v>
                </c:pt>
                <c:pt idx="69133">
                  <c:v>381.19977748054322</c:v>
                </c:pt>
                <c:pt idx="69134">
                  <c:v>381.19980479090242</c:v>
                </c:pt>
                <c:pt idx="69135">
                  <c:v>381.19983209864023</c:v>
                </c:pt>
                <c:pt idx="69136">
                  <c:v>381.19985940375682</c:v>
                </c:pt>
                <c:pt idx="69137">
                  <c:v>381.19988670625247</c:v>
                </c:pt>
                <c:pt idx="69138">
                  <c:v>381.19991400612747</c:v>
                </c:pt>
                <c:pt idx="69139">
                  <c:v>381.19994130338199</c:v>
                </c:pt>
                <c:pt idx="69140">
                  <c:v>381.19996859801637</c:v>
                </c:pt>
                <c:pt idx="69141">
                  <c:v>381.19999589003083</c:v>
                </c:pt>
                <c:pt idx="69142">
                  <c:v>381.20002317942561</c:v>
                </c:pt>
                <c:pt idx="69143">
                  <c:v>381.20005046620099</c:v>
                </c:pt>
                <c:pt idx="69144">
                  <c:v>381.20007775035714</c:v>
                </c:pt>
                <c:pt idx="69145">
                  <c:v>381.2001050318944</c:v>
                </c:pt>
                <c:pt idx="69146">
                  <c:v>381.20013231081299</c:v>
                </c:pt>
                <c:pt idx="69147">
                  <c:v>381.20015958711315</c:v>
                </c:pt>
                <c:pt idx="69148">
                  <c:v>381.20018686079516</c:v>
                </c:pt>
                <c:pt idx="69149">
                  <c:v>381.20021413185924</c:v>
                </c:pt>
                <c:pt idx="69150">
                  <c:v>381.20024140030569</c:v>
                </c:pt>
                <c:pt idx="69151">
                  <c:v>381.20026866613472</c:v>
                </c:pt>
                <c:pt idx="69152">
                  <c:v>381.20029592934657</c:v>
                </c:pt>
                <c:pt idx="69153">
                  <c:v>381.20032318994151</c:v>
                </c:pt>
                <c:pt idx="69154">
                  <c:v>381.20035044791979</c:v>
                </c:pt>
                <c:pt idx="69155">
                  <c:v>381.20037770328167</c:v>
                </c:pt>
                <c:pt idx="69156">
                  <c:v>381.2004049560274</c:v>
                </c:pt>
                <c:pt idx="69157">
                  <c:v>381.20043220615719</c:v>
                </c:pt>
                <c:pt idx="69158">
                  <c:v>381.20045945367139</c:v>
                </c:pt>
                <c:pt idx="69159">
                  <c:v>381.2004866985701</c:v>
                </c:pt>
                <c:pt idx="69160">
                  <c:v>381.20051394085374</c:v>
                </c:pt>
                <c:pt idx="69161">
                  <c:v>381.20054118052241</c:v>
                </c:pt>
                <c:pt idx="69162">
                  <c:v>381.20056841757645</c:v>
                </c:pt>
                <c:pt idx="69163">
                  <c:v>381.20059565201615</c:v>
                </c:pt>
                <c:pt idx="69164">
                  <c:v>381.20062288384162</c:v>
                </c:pt>
                <c:pt idx="69165">
                  <c:v>381.20065011305326</c:v>
                </c:pt>
                <c:pt idx="69166">
                  <c:v>381.20067733965118</c:v>
                </c:pt>
                <c:pt idx="69167">
                  <c:v>381.20070456363578</c:v>
                </c:pt>
                <c:pt idx="69168">
                  <c:v>381.20073178500718</c:v>
                </c:pt>
                <c:pt idx="69169">
                  <c:v>381.20075900376571</c:v>
                </c:pt>
                <c:pt idx="69170">
                  <c:v>381.20078621991161</c:v>
                </c:pt>
                <c:pt idx="69171">
                  <c:v>381.20081343344509</c:v>
                </c:pt>
                <c:pt idx="69172">
                  <c:v>381.20084064436639</c:v>
                </c:pt>
                <c:pt idx="69173">
                  <c:v>381.20086785267586</c:v>
                </c:pt>
                <c:pt idx="69174">
                  <c:v>381.2008950583737</c:v>
                </c:pt>
                <c:pt idx="69175">
                  <c:v>381.20092226146011</c:v>
                </c:pt>
                <c:pt idx="69176">
                  <c:v>381.20094946193541</c:v>
                </c:pt>
                <c:pt idx="69177">
                  <c:v>381.20097665979978</c:v>
                </c:pt>
                <c:pt idx="69178">
                  <c:v>381.20100385505356</c:v>
                </c:pt>
                <c:pt idx="69179">
                  <c:v>381.20103104769692</c:v>
                </c:pt>
                <c:pt idx="69180">
                  <c:v>381.20105823773019</c:v>
                </c:pt>
                <c:pt idx="69181">
                  <c:v>381.20108542515351</c:v>
                </c:pt>
                <c:pt idx="69182">
                  <c:v>381.20111260996725</c:v>
                </c:pt>
                <c:pt idx="69183">
                  <c:v>381.2011397921716</c:v>
                </c:pt>
                <c:pt idx="69184">
                  <c:v>381.20116697176678</c:v>
                </c:pt>
                <c:pt idx="69185">
                  <c:v>381.20119414875307</c:v>
                </c:pt>
                <c:pt idx="69186">
                  <c:v>381.20122132313077</c:v>
                </c:pt>
                <c:pt idx="69187">
                  <c:v>381.20124849490009</c:v>
                </c:pt>
                <c:pt idx="69188">
                  <c:v>381.2012756640612</c:v>
                </c:pt>
                <c:pt idx="69189">
                  <c:v>381.20130283061451</c:v>
                </c:pt>
                <c:pt idx="69190">
                  <c:v>381.20132999456013</c:v>
                </c:pt>
                <c:pt idx="69191">
                  <c:v>381.20135715589839</c:v>
                </c:pt>
                <c:pt idx="69192">
                  <c:v>381.20138431462954</c:v>
                </c:pt>
                <c:pt idx="69193">
                  <c:v>381.20141147075378</c:v>
                </c:pt>
                <c:pt idx="69194">
                  <c:v>381.20143862427142</c:v>
                </c:pt>
                <c:pt idx="69195">
                  <c:v>381.20146577518267</c:v>
                </c:pt>
                <c:pt idx="69196">
                  <c:v>381.20149292348776</c:v>
                </c:pt>
                <c:pt idx="69197">
                  <c:v>381.20152006918698</c:v>
                </c:pt>
                <c:pt idx="69198">
                  <c:v>381.20154721228062</c:v>
                </c:pt>
                <c:pt idx="69199">
                  <c:v>381.20157435276883</c:v>
                </c:pt>
                <c:pt idx="69200">
                  <c:v>381.20160149065191</c:v>
                </c:pt>
                <c:pt idx="69201">
                  <c:v>381.20162862593014</c:v>
                </c:pt>
                <c:pt idx="69202">
                  <c:v>381.20165575860369</c:v>
                </c:pt>
                <c:pt idx="69203">
                  <c:v>381.20168288867291</c:v>
                </c:pt>
                <c:pt idx="69204">
                  <c:v>381.20171001613795</c:v>
                </c:pt>
                <c:pt idx="69205">
                  <c:v>381.20173714099917</c:v>
                </c:pt>
                <c:pt idx="69206">
                  <c:v>381.20176426325673</c:v>
                </c:pt>
                <c:pt idx="69207">
                  <c:v>381.20179138291087</c:v>
                </c:pt>
                <c:pt idx="69208">
                  <c:v>381.20181849996192</c:v>
                </c:pt>
                <c:pt idx="69209">
                  <c:v>381.2018456144101</c:v>
                </c:pt>
                <c:pt idx="69210">
                  <c:v>381.2018727262556</c:v>
                </c:pt>
                <c:pt idx="69211">
                  <c:v>381.20189983549881</c:v>
                </c:pt>
                <c:pt idx="69212">
                  <c:v>381.20192694213978</c:v>
                </c:pt>
                <c:pt idx="69213">
                  <c:v>381.20195404617897</c:v>
                </c:pt>
                <c:pt idx="69214">
                  <c:v>381.20198114761644</c:v>
                </c:pt>
                <c:pt idx="69215">
                  <c:v>381.20200824645258</c:v>
                </c:pt>
                <c:pt idx="69216">
                  <c:v>381.20203534268757</c:v>
                </c:pt>
                <c:pt idx="69217">
                  <c:v>381.20206243632168</c:v>
                </c:pt>
                <c:pt idx="69218">
                  <c:v>381.20208952735516</c:v>
                </c:pt>
                <c:pt idx="69219">
                  <c:v>381.20211661578827</c:v>
                </c:pt>
                <c:pt idx="69220">
                  <c:v>381.2021437016212</c:v>
                </c:pt>
                <c:pt idx="69221">
                  <c:v>381.20217078485427</c:v>
                </c:pt>
                <c:pt idx="69222">
                  <c:v>381.20219786548773</c:v>
                </c:pt>
                <c:pt idx="69223">
                  <c:v>381.2022249435218</c:v>
                </c:pt>
                <c:pt idx="69224">
                  <c:v>381.2022520189567</c:v>
                </c:pt>
                <c:pt idx="69225">
                  <c:v>381.20227909179278</c:v>
                </c:pt>
                <c:pt idx="69226">
                  <c:v>381.20230616203014</c:v>
                </c:pt>
                <c:pt idx="69227">
                  <c:v>381.20233322966919</c:v>
                </c:pt>
                <c:pt idx="69228">
                  <c:v>381.20236029471005</c:v>
                </c:pt>
                <c:pt idx="69229">
                  <c:v>381.20238735715304</c:v>
                </c:pt>
                <c:pt idx="69230">
                  <c:v>381.20241441699835</c:v>
                </c:pt>
                <c:pt idx="69231">
                  <c:v>381.20244147424631</c:v>
                </c:pt>
                <c:pt idx="69232">
                  <c:v>381.20246852889716</c:v>
                </c:pt>
                <c:pt idx="69233">
                  <c:v>381.20249558095105</c:v>
                </c:pt>
                <c:pt idx="69234">
                  <c:v>381.20252263040834</c:v>
                </c:pt>
                <c:pt idx="69235">
                  <c:v>381.20254967726925</c:v>
                </c:pt>
                <c:pt idx="69236">
                  <c:v>381.202576721534</c:v>
                </c:pt>
                <c:pt idx="69237">
                  <c:v>381.20260376320283</c:v>
                </c:pt>
                <c:pt idx="69238">
                  <c:v>381.20263080227608</c:v>
                </c:pt>
                <c:pt idx="69239">
                  <c:v>381.20265783875391</c:v>
                </c:pt>
                <c:pt idx="69240">
                  <c:v>381.20268487263655</c:v>
                </c:pt>
                <c:pt idx="69241">
                  <c:v>381.2027119039243</c:v>
                </c:pt>
                <c:pt idx="69242">
                  <c:v>381.20273893261742</c:v>
                </c:pt>
                <c:pt idx="69243">
                  <c:v>381.20276595871616</c:v>
                </c:pt>
                <c:pt idx="69244">
                  <c:v>381.20279298222073</c:v>
                </c:pt>
                <c:pt idx="69245">
                  <c:v>381.20282000313142</c:v>
                </c:pt>
                <c:pt idx="69246">
                  <c:v>381.20284702144841</c:v>
                </c:pt>
                <c:pt idx="69247">
                  <c:v>381.20287403717202</c:v>
                </c:pt>
                <c:pt idx="69248">
                  <c:v>381.2029010503025</c:v>
                </c:pt>
                <c:pt idx="69249">
                  <c:v>381.20292806084007</c:v>
                </c:pt>
                <c:pt idx="69250">
                  <c:v>381.20295506878495</c:v>
                </c:pt>
                <c:pt idx="69251">
                  <c:v>381.20298207413742</c:v>
                </c:pt>
                <c:pt idx="69252">
                  <c:v>381.20300907689773</c:v>
                </c:pt>
                <c:pt idx="69253">
                  <c:v>381.2030360770662</c:v>
                </c:pt>
                <c:pt idx="69254">
                  <c:v>381.20306307464296</c:v>
                </c:pt>
                <c:pt idx="69255">
                  <c:v>381.20309006962827</c:v>
                </c:pt>
                <c:pt idx="69256">
                  <c:v>381.20311706202244</c:v>
                </c:pt>
                <c:pt idx="69257">
                  <c:v>381.20314405182575</c:v>
                </c:pt>
                <c:pt idx="69258">
                  <c:v>381.2031710390383</c:v>
                </c:pt>
                <c:pt idx="69259">
                  <c:v>381.20319802366049</c:v>
                </c:pt>
                <c:pt idx="69260">
                  <c:v>381.2032250056925</c:v>
                </c:pt>
                <c:pt idx="69261">
                  <c:v>381.20325198513461</c:v>
                </c:pt>
                <c:pt idx="69262">
                  <c:v>381.20327896198705</c:v>
                </c:pt>
                <c:pt idx="69263">
                  <c:v>381.20330593625005</c:v>
                </c:pt>
                <c:pt idx="69264">
                  <c:v>381.20333290792382</c:v>
                </c:pt>
                <c:pt idx="69265">
                  <c:v>381.20335987700872</c:v>
                </c:pt>
                <c:pt idx="69266">
                  <c:v>381.20338684350497</c:v>
                </c:pt>
                <c:pt idx="69267">
                  <c:v>381.20341380741274</c:v>
                </c:pt>
                <c:pt idx="69268">
                  <c:v>381.20344076873232</c:v>
                </c:pt>
                <c:pt idx="69269">
                  <c:v>381.20346772746404</c:v>
                </c:pt>
                <c:pt idx="69270">
                  <c:v>381.20349468360803</c:v>
                </c:pt>
                <c:pt idx="69271">
                  <c:v>381.20352163716456</c:v>
                </c:pt>
                <c:pt idx="69272">
                  <c:v>381.20354858813391</c:v>
                </c:pt>
                <c:pt idx="69273">
                  <c:v>381.20357553651638</c:v>
                </c:pt>
                <c:pt idx="69274">
                  <c:v>381.20360248231208</c:v>
                </c:pt>
                <c:pt idx="69275">
                  <c:v>381.2036294255214</c:v>
                </c:pt>
                <c:pt idx="69276">
                  <c:v>381.20365636614451</c:v>
                </c:pt>
                <c:pt idx="69277">
                  <c:v>381.20368330418165</c:v>
                </c:pt>
                <c:pt idx="69278">
                  <c:v>381.2037102396331</c:v>
                </c:pt>
                <c:pt idx="69279">
                  <c:v>381.20373717249913</c:v>
                </c:pt>
                <c:pt idx="69280">
                  <c:v>381.20376410277993</c:v>
                </c:pt>
                <c:pt idx="69281">
                  <c:v>381.20379103047577</c:v>
                </c:pt>
                <c:pt idx="69282">
                  <c:v>381.20381795558694</c:v>
                </c:pt>
                <c:pt idx="69283">
                  <c:v>381.20384487811361</c:v>
                </c:pt>
                <c:pt idx="69284">
                  <c:v>381.20387179805607</c:v>
                </c:pt>
                <c:pt idx="69285">
                  <c:v>381.2038987154146</c:v>
                </c:pt>
                <c:pt idx="69286">
                  <c:v>381.20392563018942</c:v>
                </c:pt>
                <c:pt idx="69287">
                  <c:v>381.20395254238076</c:v>
                </c:pt>
                <c:pt idx="69288">
                  <c:v>381.20397945198886</c:v>
                </c:pt>
                <c:pt idx="69289">
                  <c:v>381.20400635901404</c:v>
                </c:pt>
                <c:pt idx="69290">
                  <c:v>381.20403326345649</c:v>
                </c:pt>
                <c:pt idx="69291">
                  <c:v>381.20406016531643</c:v>
                </c:pt>
                <c:pt idx="69292">
                  <c:v>381.20408706459421</c:v>
                </c:pt>
                <c:pt idx="69293">
                  <c:v>381.20411396128992</c:v>
                </c:pt>
                <c:pt idx="69294">
                  <c:v>381.20414085540398</c:v>
                </c:pt>
                <c:pt idx="69295">
                  <c:v>381.20416774693655</c:v>
                </c:pt>
                <c:pt idx="69296">
                  <c:v>381.20419463588786</c:v>
                </c:pt>
                <c:pt idx="69297">
                  <c:v>381.20422152225819</c:v>
                </c:pt>
                <c:pt idx="69298">
                  <c:v>381.20424840604778</c:v>
                </c:pt>
                <c:pt idx="69299">
                  <c:v>381.20427528725685</c:v>
                </c:pt>
                <c:pt idx="69300">
                  <c:v>381.20430216588574</c:v>
                </c:pt>
                <c:pt idx="69301">
                  <c:v>381.20432904193456</c:v>
                </c:pt>
                <c:pt idx="69302">
                  <c:v>381.20435591540371</c:v>
                </c:pt>
                <c:pt idx="69303">
                  <c:v>381.20438278629331</c:v>
                </c:pt>
                <c:pt idx="69304">
                  <c:v>381.20440965460369</c:v>
                </c:pt>
                <c:pt idx="69305">
                  <c:v>381.20443652033504</c:v>
                </c:pt>
                <c:pt idx="69306">
                  <c:v>381.20446338348762</c:v>
                </c:pt>
                <c:pt idx="69307">
                  <c:v>381.20449024406173</c:v>
                </c:pt>
                <c:pt idx="69308">
                  <c:v>381.20451710205754</c:v>
                </c:pt>
                <c:pt idx="69309">
                  <c:v>381.20454395747538</c:v>
                </c:pt>
                <c:pt idx="69310">
                  <c:v>381.20457081031543</c:v>
                </c:pt>
                <c:pt idx="69311">
                  <c:v>381.20459766057792</c:v>
                </c:pt>
                <c:pt idx="69312">
                  <c:v>381.20462450826318</c:v>
                </c:pt>
                <c:pt idx="69313">
                  <c:v>381.20465135337145</c:v>
                </c:pt>
                <c:pt idx="69314">
                  <c:v>381.20467819590289</c:v>
                </c:pt>
                <c:pt idx="69315">
                  <c:v>381.20470503585778</c:v>
                </c:pt>
                <c:pt idx="69316">
                  <c:v>381.20473187323643</c:v>
                </c:pt>
                <c:pt idx="69317">
                  <c:v>381.20475870803904</c:v>
                </c:pt>
                <c:pt idx="69318">
                  <c:v>381.20478554026585</c:v>
                </c:pt>
                <c:pt idx="69319">
                  <c:v>381.20481236991714</c:v>
                </c:pt>
                <c:pt idx="69320">
                  <c:v>381.20483919699308</c:v>
                </c:pt>
                <c:pt idx="69321">
                  <c:v>381.20486602149401</c:v>
                </c:pt>
                <c:pt idx="69322">
                  <c:v>381.20489284342017</c:v>
                </c:pt>
                <c:pt idx="69323">
                  <c:v>381.20491966277172</c:v>
                </c:pt>
                <c:pt idx="69324">
                  <c:v>381.20494647954899</c:v>
                </c:pt>
                <c:pt idx="69325">
                  <c:v>381.20497329375223</c:v>
                </c:pt>
                <c:pt idx="69326">
                  <c:v>381.20500010538166</c:v>
                </c:pt>
                <c:pt idx="69327">
                  <c:v>381.2050269144375</c:v>
                </c:pt>
                <c:pt idx="69328">
                  <c:v>381.20505372091998</c:v>
                </c:pt>
                <c:pt idx="69329">
                  <c:v>381.20508052482944</c:v>
                </c:pt>
                <c:pt idx="69330">
                  <c:v>381.20510732616606</c:v>
                </c:pt>
                <c:pt idx="69331">
                  <c:v>381.20513412493011</c:v>
                </c:pt>
                <c:pt idx="69332">
                  <c:v>381.20516092112183</c:v>
                </c:pt>
                <c:pt idx="69333">
                  <c:v>381.2051877147415</c:v>
                </c:pt>
                <c:pt idx="69334">
                  <c:v>381.20521450578929</c:v>
                </c:pt>
                <c:pt idx="69335">
                  <c:v>381.20524129426553</c:v>
                </c:pt>
                <c:pt idx="69336">
                  <c:v>381.20526808017041</c:v>
                </c:pt>
                <c:pt idx="69337">
                  <c:v>381.20529486350415</c:v>
                </c:pt>
                <c:pt idx="69338">
                  <c:v>381.20532164426709</c:v>
                </c:pt>
                <c:pt idx="69339">
                  <c:v>381.20534842245945</c:v>
                </c:pt>
                <c:pt idx="69340">
                  <c:v>381.20537519808141</c:v>
                </c:pt>
                <c:pt idx="69341">
                  <c:v>381.20540197113326</c:v>
                </c:pt>
                <c:pt idx="69342">
                  <c:v>381.20542874161526</c:v>
                </c:pt>
                <c:pt idx="69343">
                  <c:v>381.20545550952767</c:v>
                </c:pt>
                <c:pt idx="69344">
                  <c:v>381.20548227487069</c:v>
                </c:pt>
                <c:pt idx="69345">
                  <c:v>381.20550903764462</c:v>
                </c:pt>
                <c:pt idx="69346">
                  <c:v>381.20553579784962</c:v>
                </c:pt>
                <c:pt idx="69347">
                  <c:v>381.20556255548604</c:v>
                </c:pt>
                <c:pt idx="69348">
                  <c:v>381.20558931055405</c:v>
                </c:pt>
                <c:pt idx="69349">
                  <c:v>381.20561606305392</c:v>
                </c:pt>
                <c:pt idx="69350">
                  <c:v>381.2056428129859</c:v>
                </c:pt>
                <c:pt idx="69351">
                  <c:v>381.20566956035026</c:v>
                </c:pt>
                <c:pt idx="69352">
                  <c:v>381.20569630514723</c:v>
                </c:pt>
                <c:pt idx="69353">
                  <c:v>381.20572304737703</c:v>
                </c:pt>
                <c:pt idx="69354">
                  <c:v>381.20574978703996</c:v>
                </c:pt>
                <c:pt idx="69355">
                  <c:v>381.20577652413618</c:v>
                </c:pt>
                <c:pt idx="69356">
                  <c:v>381.20580325866604</c:v>
                </c:pt>
                <c:pt idx="69357">
                  <c:v>381.2058299906297</c:v>
                </c:pt>
                <c:pt idx="69358">
                  <c:v>381.2058567200275</c:v>
                </c:pt>
                <c:pt idx="69359">
                  <c:v>381.20588344685956</c:v>
                </c:pt>
                <c:pt idx="69360">
                  <c:v>381.20591017112622</c:v>
                </c:pt>
                <c:pt idx="69361">
                  <c:v>381.20593689282771</c:v>
                </c:pt>
                <c:pt idx="69362">
                  <c:v>381.20596361196425</c:v>
                </c:pt>
                <c:pt idx="69363">
                  <c:v>381.20599032853613</c:v>
                </c:pt>
                <c:pt idx="69364">
                  <c:v>381.20601704254352</c:v>
                </c:pt>
                <c:pt idx="69365">
                  <c:v>381.20604375398676</c:v>
                </c:pt>
                <c:pt idx="69366">
                  <c:v>381.20607046286608</c:v>
                </c:pt>
                <c:pt idx="69367">
                  <c:v>381.20609716918165</c:v>
                </c:pt>
                <c:pt idx="69368">
                  <c:v>381.20612387293374</c:v>
                </c:pt>
                <c:pt idx="69369">
                  <c:v>381.20615057412266</c:v>
                </c:pt>
                <c:pt idx="69370">
                  <c:v>381.20617727274862</c:v>
                </c:pt>
                <c:pt idx="69371">
                  <c:v>381.20620396881185</c:v>
                </c:pt>
                <c:pt idx="69372">
                  <c:v>381.20623066231263</c:v>
                </c:pt>
                <c:pt idx="69373">
                  <c:v>381.2062573532512</c:v>
                </c:pt>
                <c:pt idx="69374">
                  <c:v>381.20628404162773</c:v>
                </c:pt>
                <c:pt idx="69375">
                  <c:v>381.20631072744254</c:v>
                </c:pt>
                <c:pt idx="69376">
                  <c:v>381.20633741069588</c:v>
                </c:pt>
                <c:pt idx="69377">
                  <c:v>381.20636409138802</c:v>
                </c:pt>
                <c:pt idx="69378">
                  <c:v>381.20639076951909</c:v>
                </c:pt>
                <c:pt idx="69379">
                  <c:v>381.20641744508947</c:v>
                </c:pt>
                <c:pt idx="69380">
                  <c:v>381.20644411809928</c:v>
                </c:pt>
                <c:pt idx="69381">
                  <c:v>381.20647078854887</c:v>
                </c:pt>
                <c:pt idx="69382">
                  <c:v>381.20649745643846</c:v>
                </c:pt>
                <c:pt idx="69383">
                  <c:v>381.20652412176827</c:v>
                </c:pt>
                <c:pt idx="69384">
                  <c:v>381.20655078453854</c:v>
                </c:pt>
                <c:pt idx="69385">
                  <c:v>381.20657744474954</c:v>
                </c:pt>
                <c:pt idx="69386">
                  <c:v>381.20660410240157</c:v>
                </c:pt>
                <c:pt idx="69387">
                  <c:v>381.20663075749474</c:v>
                </c:pt>
                <c:pt idx="69388">
                  <c:v>381.20665741002938</c:v>
                </c:pt>
                <c:pt idx="69389">
                  <c:v>381.20668406000578</c:v>
                </c:pt>
                <c:pt idx="69390">
                  <c:v>381.20671070742407</c:v>
                </c:pt>
                <c:pt idx="69391">
                  <c:v>381.20673735228462</c:v>
                </c:pt>
                <c:pt idx="69392">
                  <c:v>381.20676399458756</c:v>
                </c:pt>
                <c:pt idx="69393">
                  <c:v>381.20679063433317</c:v>
                </c:pt>
                <c:pt idx="69394">
                  <c:v>381.2068172715218</c:v>
                </c:pt>
                <c:pt idx="69395">
                  <c:v>381.20684390615355</c:v>
                </c:pt>
                <c:pt idx="69396">
                  <c:v>381.20687053822871</c:v>
                </c:pt>
                <c:pt idx="69397">
                  <c:v>381.20689716774757</c:v>
                </c:pt>
                <c:pt idx="69398">
                  <c:v>381.20692379471035</c:v>
                </c:pt>
                <c:pt idx="69399">
                  <c:v>381.20695041911728</c:v>
                </c:pt>
                <c:pt idx="69400">
                  <c:v>381.20697704096864</c:v>
                </c:pt>
                <c:pt idx="69401">
                  <c:v>381.2070036602646</c:v>
                </c:pt>
                <c:pt idx="69402">
                  <c:v>381.20703027700552</c:v>
                </c:pt>
                <c:pt idx="69403">
                  <c:v>381.20705689119154</c:v>
                </c:pt>
                <c:pt idx="69404">
                  <c:v>381.20708350282297</c:v>
                </c:pt>
                <c:pt idx="69405">
                  <c:v>381.20711011190002</c:v>
                </c:pt>
                <c:pt idx="69406">
                  <c:v>381.20713671842299</c:v>
                </c:pt>
                <c:pt idx="69407">
                  <c:v>381.20716332239203</c:v>
                </c:pt>
                <c:pt idx="69408">
                  <c:v>381.20718992380745</c:v>
                </c:pt>
                <c:pt idx="69409">
                  <c:v>381.20721652266946</c:v>
                </c:pt>
                <c:pt idx="69410">
                  <c:v>381.2072431189784</c:v>
                </c:pt>
                <c:pt idx="69411">
                  <c:v>381.20726971273439</c:v>
                </c:pt>
                <c:pt idx="69412">
                  <c:v>381.20729630393771</c:v>
                </c:pt>
                <c:pt idx="69413">
                  <c:v>381.20732289258865</c:v>
                </c:pt>
                <c:pt idx="69414">
                  <c:v>381.20734947868743</c:v>
                </c:pt>
                <c:pt idx="69415">
                  <c:v>381.20737606223429</c:v>
                </c:pt>
                <c:pt idx="69416">
                  <c:v>381.2074026432295</c:v>
                </c:pt>
                <c:pt idx="69417">
                  <c:v>381.20742922167329</c:v>
                </c:pt>
                <c:pt idx="69418">
                  <c:v>381.20745579756584</c:v>
                </c:pt>
                <c:pt idx="69419">
                  <c:v>381.20748237090748</c:v>
                </c:pt>
                <c:pt idx="69420">
                  <c:v>381.20750894169845</c:v>
                </c:pt>
                <c:pt idx="69421">
                  <c:v>381.20753550993896</c:v>
                </c:pt>
                <c:pt idx="69422">
                  <c:v>381.20756207562926</c:v>
                </c:pt>
                <c:pt idx="69423">
                  <c:v>381.20758863876961</c:v>
                </c:pt>
                <c:pt idx="69424">
                  <c:v>381.20761519936025</c:v>
                </c:pt>
                <c:pt idx="69425">
                  <c:v>381.20764175740146</c:v>
                </c:pt>
                <c:pt idx="69426">
                  <c:v>381.20766831289342</c:v>
                </c:pt>
                <c:pt idx="69427">
                  <c:v>381.20769486583634</c:v>
                </c:pt>
                <c:pt idx="69428">
                  <c:v>381.20772141623058</c:v>
                </c:pt>
                <c:pt idx="69429">
                  <c:v>381.20774796407636</c:v>
                </c:pt>
                <c:pt idx="69430">
                  <c:v>381.20777450937385</c:v>
                </c:pt>
                <c:pt idx="69431">
                  <c:v>381.20780105212333</c:v>
                </c:pt>
                <c:pt idx="69432">
                  <c:v>381.20782759232509</c:v>
                </c:pt>
                <c:pt idx="69433">
                  <c:v>381.20785412997935</c:v>
                </c:pt>
                <c:pt idx="69434">
                  <c:v>381.20788066508629</c:v>
                </c:pt>
                <c:pt idx="69435">
                  <c:v>381.20790719764625</c:v>
                </c:pt>
                <c:pt idx="69436">
                  <c:v>381.20793372765939</c:v>
                </c:pt>
                <c:pt idx="69437">
                  <c:v>381.20796025512607</c:v>
                </c:pt>
                <c:pt idx="69438">
                  <c:v>381.20798678004638</c:v>
                </c:pt>
                <c:pt idx="69439">
                  <c:v>381.20801330242074</c:v>
                </c:pt>
                <c:pt idx="69440">
                  <c:v>381.20803982224925</c:v>
                </c:pt>
                <c:pt idx="69441">
                  <c:v>381.20806633953219</c:v>
                </c:pt>
                <c:pt idx="69442">
                  <c:v>381.20809285426981</c:v>
                </c:pt>
                <c:pt idx="69443">
                  <c:v>381.20811936646237</c:v>
                </c:pt>
                <c:pt idx="69444">
                  <c:v>381.20814587611017</c:v>
                </c:pt>
                <c:pt idx="69445">
                  <c:v>381.20817238321331</c:v>
                </c:pt>
                <c:pt idx="69446">
                  <c:v>381.20819888777214</c:v>
                </c:pt>
                <c:pt idx="69447">
                  <c:v>381.20822538978689</c:v>
                </c:pt>
                <c:pt idx="69448">
                  <c:v>381.20825188925778</c:v>
                </c:pt>
                <c:pt idx="69449">
                  <c:v>381.2082783861851</c:v>
                </c:pt>
                <c:pt idx="69450">
                  <c:v>381.20830488056907</c:v>
                </c:pt>
                <c:pt idx="69451">
                  <c:v>381.20833137240987</c:v>
                </c:pt>
                <c:pt idx="69452">
                  <c:v>381.20835786170784</c:v>
                </c:pt>
                <c:pt idx="69453">
                  <c:v>381.2083843484632</c:v>
                </c:pt>
                <c:pt idx="69454">
                  <c:v>381.20841083267618</c:v>
                </c:pt>
                <c:pt idx="69455">
                  <c:v>381.20843731434701</c:v>
                </c:pt>
                <c:pt idx="69456">
                  <c:v>381.20846379347591</c:v>
                </c:pt>
                <c:pt idx="69457">
                  <c:v>381.20849027006318</c:v>
                </c:pt>
                <c:pt idx="69458">
                  <c:v>381.20851674410909</c:v>
                </c:pt>
                <c:pt idx="69459">
                  <c:v>381.20854321561382</c:v>
                </c:pt>
                <c:pt idx="69460">
                  <c:v>381.20856968457758</c:v>
                </c:pt>
                <c:pt idx="69461">
                  <c:v>381.20859615100073</c:v>
                </c:pt>
                <c:pt idx="69462">
                  <c:v>381.20862261488344</c:v>
                </c:pt>
                <c:pt idx="69463">
                  <c:v>381.20864907622592</c:v>
                </c:pt>
                <c:pt idx="69464">
                  <c:v>381.20867553502853</c:v>
                </c:pt>
                <c:pt idx="69465">
                  <c:v>381.20870199129138</c:v>
                </c:pt>
                <c:pt idx="69466">
                  <c:v>381.2087284450148</c:v>
                </c:pt>
                <c:pt idx="69467">
                  <c:v>381.20875489619903</c:v>
                </c:pt>
                <c:pt idx="69468">
                  <c:v>381.20878134484428</c:v>
                </c:pt>
                <c:pt idx="69469">
                  <c:v>381.2088077909508</c:v>
                </c:pt>
                <c:pt idx="69470">
                  <c:v>381.20883423451886</c:v>
                </c:pt>
                <c:pt idx="69471">
                  <c:v>381.20886067554864</c:v>
                </c:pt>
                <c:pt idx="69472">
                  <c:v>381.20888711404046</c:v>
                </c:pt>
                <c:pt idx="69473">
                  <c:v>381.20891354999452</c:v>
                </c:pt>
                <c:pt idx="69474">
                  <c:v>381.20893998341108</c:v>
                </c:pt>
                <c:pt idx="69475">
                  <c:v>381.20896641429039</c:v>
                </c:pt>
                <c:pt idx="69476">
                  <c:v>381.20899284263271</c:v>
                </c:pt>
                <c:pt idx="69477">
                  <c:v>381.20901926843823</c:v>
                </c:pt>
                <c:pt idx="69478">
                  <c:v>381.20904569170722</c:v>
                </c:pt>
                <c:pt idx="69479">
                  <c:v>381.20907211243991</c:v>
                </c:pt>
                <c:pt idx="69480">
                  <c:v>381.20909853063654</c:v>
                </c:pt>
                <c:pt idx="69481">
                  <c:v>381.20912494629738</c:v>
                </c:pt>
                <c:pt idx="69482">
                  <c:v>381.20915135942272</c:v>
                </c:pt>
                <c:pt idx="69483">
                  <c:v>381.20917777001267</c:v>
                </c:pt>
                <c:pt idx="69484">
                  <c:v>381.20920417806758</c:v>
                </c:pt>
                <c:pt idx="69485">
                  <c:v>381.20923058358767</c:v>
                </c:pt>
                <c:pt idx="69486">
                  <c:v>381.20925698657317</c:v>
                </c:pt>
                <c:pt idx="69487">
                  <c:v>381.20928338702436</c:v>
                </c:pt>
                <c:pt idx="69488">
                  <c:v>381.20930978494141</c:v>
                </c:pt>
                <c:pt idx="69489">
                  <c:v>381.20933618032461</c:v>
                </c:pt>
                <c:pt idx="69490">
                  <c:v>381.20936257317425</c:v>
                </c:pt>
                <c:pt idx="69491">
                  <c:v>381.20938896349048</c:v>
                </c:pt>
                <c:pt idx="69492">
                  <c:v>381.20941535127361</c:v>
                </c:pt>
                <c:pt idx="69493">
                  <c:v>381.20944173652384</c:v>
                </c:pt>
                <c:pt idx="69494">
                  <c:v>381.20946811924142</c:v>
                </c:pt>
                <c:pt idx="69495">
                  <c:v>381.20949449942663</c:v>
                </c:pt>
                <c:pt idx="69496">
                  <c:v>381.20952087707968</c:v>
                </c:pt>
                <c:pt idx="69497">
                  <c:v>381.20954725220082</c:v>
                </c:pt>
                <c:pt idx="69498">
                  <c:v>381.20957362479032</c:v>
                </c:pt>
                <c:pt idx="69499">
                  <c:v>381.20959999484836</c:v>
                </c:pt>
                <c:pt idx="69500">
                  <c:v>381.20962636237522</c:v>
                </c:pt>
                <c:pt idx="69501">
                  <c:v>381.20965272737118</c:v>
                </c:pt>
                <c:pt idx="69502">
                  <c:v>381.20967908983641</c:v>
                </c:pt>
                <c:pt idx="69503">
                  <c:v>381.20970544977121</c:v>
                </c:pt>
                <c:pt idx="69504">
                  <c:v>381.20973180717584</c:v>
                </c:pt>
                <c:pt idx="69505">
                  <c:v>381.20975816205043</c:v>
                </c:pt>
                <c:pt idx="69506">
                  <c:v>381.20978451439532</c:v>
                </c:pt>
                <c:pt idx="69507">
                  <c:v>381.20981086421079</c:v>
                </c:pt>
                <c:pt idx="69508">
                  <c:v>381.20983721149696</c:v>
                </c:pt>
                <c:pt idx="69509">
                  <c:v>381.20986355625416</c:v>
                </c:pt>
                <c:pt idx="69510">
                  <c:v>381.20988989848263</c:v>
                </c:pt>
                <c:pt idx="69511">
                  <c:v>381.20991623818253</c:v>
                </c:pt>
                <c:pt idx="69512">
                  <c:v>381.20994257535421</c:v>
                </c:pt>
                <c:pt idx="69513">
                  <c:v>381.20996890999788</c:v>
                </c:pt>
                <c:pt idx="69514">
                  <c:v>381.20999524211373</c:v>
                </c:pt>
                <c:pt idx="69515">
                  <c:v>381.21002157170204</c:v>
                </c:pt>
                <c:pt idx="69516">
                  <c:v>381.21004789876309</c:v>
                </c:pt>
                <c:pt idx="69517">
                  <c:v>381.21007422329706</c:v>
                </c:pt>
                <c:pt idx="69518">
                  <c:v>381.21010054530427</c:v>
                </c:pt>
                <c:pt idx="69519">
                  <c:v>381.21012686478485</c:v>
                </c:pt>
                <c:pt idx="69520">
                  <c:v>381.21015318173914</c:v>
                </c:pt>
                <c:pt idx="69521">
                  <c:v>381.21017949616737</c:v>
                </c:pt>
                <c:pt idx="69522">
                  <c:v>381.2102058080697</c:v>
                </c:pt>
                <c:pt idx="69523">
                  <c:v>381.21023211744648</c:v>
                </c:pt>
                <c:pt idx="69524">
                  <c:v>381.21025842429788</c:v>
                </c:pt>
                <c:pt idx="69525">
                  <c:v>381.21028472862417</c:v>
                </c:pt>
                <c:pt idx="69526">
                  <c:v>381.2103110304256</c:v>
                </c:pt>
                <c:pt idx="69527">
                  <c:v>381.21033732970244</c:v>
                </c:pt>
                <c:pt idx="69528">
                  <c:v>381.21036362645486</c:v>
                </c:pt>
                <c:pt idx="69529">
                  <c:v>381.2103899206831</c:v>
                </c:pt>
                <c:pt idx="69530">
                  <c:v>381.21041621238749</c:v>
                </c:pt>
                <c:pt idx="69531">
                  <c:v>381.2104425015682</c:v>
                </c:pt>
                <c:pt idx="69532">
                  <c:v>381.21046878822551</c:v>
                </c:pt>
                <c:pt idx="69533">
                  <c:v>381.21049507235961</c:v>
                </c:pt>
                <c:pt idx="69534">
                  <c:v>381.21052135397082</c:v>
                </c:pt>
                <c:pt idx="69535">
                  <c:v>381.21054763305932</c:v>
                </c:pt>
                <c:pt idx="69536">
                  <c:v>381.2105739096254</c:v>
                </c:pt>
                <c:pt idx="69537">
                  <c:v>381.21060018366921</c:v>
                </c:pt>
                <c:pt idx="69538">
                  <c:v>381.21062645519112</c:v>
                </c:pt>
                <c:pt idx="69539">
                  <c:v>381.21065272419128</c:v>
                </c:pt>
                <c:pt idx="69540">
                  <c:v>381.21067899066998</c:v>
                </c:pt>
                <c:pt idx="69541">
                  <c:v>381.21070525462744</c:v>
                </c:pt>
                <c:pt idx="69542">
                  <c:v>381.2107315160639</c:v>
                </c:pt>
                <c:pt idx="69543">
                  <c:v>381.21075777497958</c:v>
                </c:pt>
                <c:pt idx="69544">
                  <c:v>381.21078403137477</c:v>
                </c:pt>
                <c:pt idx="69545">
                  <c:v>381.21081028524969</c:v>
                </c:pt>
                <c:pt idx="69546">
                  <c:v>381.21083653660463</c:v>
                </c:pt>
                <c:pt idx="69547">
                  <c:v>381.21086278543976</c:v>
                </c:pt>
                <c:pt idx="69548">
                  <c:v>381.2108890317553</c:v>
                </c:pt>
                <c:pt idx="69549">
                  <c:v>381.21091527555154</c:v>
                </c:pt>
                <c:pt idx="69550">
                  <c:v>381.21094151682877</c:v>
                </c:pt>
                <c:pt idx="69551">
                  <c:v>381.21096775558715</c:v>
                </c:pt>
                <c:pt idx="69552">
                  <c:v>381.21099399182697</c:v>
                </c:pt>
                <c:pt idx="69553">
                  <c:v>381.21102022554845</c:v>
                </c:pt>
                <c:pt idx="69554">
                  <c:v>381.21104645675183</c:v>
                </c:pt>
                <c:pt idx="69555">
                  <c:v>381.21107268543739</c:v>
                </c:pt>
                <c:pt idx="69556">
                  <c:v>381.21109891160529</c:v>
                </c:pt>
                <c:pt idx="69557">
                  <c:v>381.21112513525588</c:v>
                </c:pt>
                <c:pt idx="69558">
                  <c:v>381.21115135638928</c:v>
                </c:pt>
                <c:pt idx="69559">
                  <c:v>381.21117757500582</c:v>
                </c:pt>
                <c:pt idx="69560">
                  <c:v>381.21120379110573</c:v>
                </c:pt>
                <c:pt idx="69561">
                  <c:v>381.21123000468924</c:v>
                </c:pt>
                <c:pt idx="69562">
                  <c:v>381.21125621575658</c:v>
                </c:pt>
                <c:pt idx="69563">
                  <c:v>381.21128242430802</c:v>
                </c:pt>
                <c:pt idx="69564">
                  <c:v>381.21130863034381</c:v>
                </c:pt>
                <c:pt idx="69565">
                  <c:v>381.2113348338641</c:v>
                </c:pt>
                <c:pt idx="69566">
                  <c:v>381.21136103486924</c:v>
                </c:pt>
                <c:pt idx="69567">
                  <c:v>381.2113872333594</c:v>
                </c:pt>
                <c:pt idx="69568">
                  <c:v>381.21141342933487</c:v>
                </c:pt>
                <c:pt idx="69569">
                  <c:v>381.21143962279581</c:v>
                </c:pt>
                <c:pt idx="69570">
                  <c:v>381.21146581374262</c:v>
                </c:pt>
                <c:pt idx="69571">
                  <c:v>381.21149200217536</c:v>
                </c:pt>
                <c:pt idx="69572">
                  <c:v>381.21151818809437</c:v>
                </c:pt>
                <c:pt idx="69573">
                  <c:v>381.21154437149994</c:v>
                </c:pt>
                <c:pt idx="69574">
                  <c:v>381.21157055239217</c:v>
                </c:pt>
                <c:pt idx="69575">
                  <c:v>381.21159673077142</c:v>
                </c:pt>
                <c:pt idx="69576">
                  <c:v>381.2116229066379</c:v>
                </c:pt>
                <c:pt idx="69577">
                  <c:v>381.21164907999179</c:v>
                </c:pt>
                <c:pt idx="69578">
                  <c:v>381.21167525083342</c:v>
                </c:pt>
                <c:pt idx="69579">
                  <c:v>381.21170141916298</c:v>
                </c:pt>
                <c:pt idx="69580">
                  <c:v>381.21172758498074</c:v>
                </c:pt>
                <c:pt idx="69581">
                  <c:v>381.21175374828692</c:v>
                </c:pt>
                <c:pt idx="69582">
                  <c:v>381.21177990908177</c:v>
                </c:pt>
                <c:pt idx="69583">
                  <c:v>381.2118060673655</c:v>
                </c:pt>
                <c:pt idx="69584">
                  <c:v>381.2118322231384</c:v>
                </c:pt>
                <c:pt idx="69585">
                  <c:v>381.2118583764007</c:v>
                </c:pt>
                <c:pt idx="69586">
                  <c:v>381.21188452715256</c:v>
                </c:pt>
                <c:pt idx="69587">
                  <c:v>381.21191067539439</c:v>
                </c:pt>
                <c:pt idx="69588">
                  <c:v>381.21193682112624</c:v>
                </c:pt>
                <c:pt idx="69589">
                  <c:v>381.21196296434852</c:v>
                </c:pt>
                <c:pt idx="69590">
                  <c:v>381.21198910506138</c:v>
                </c:pt>
                <c:pt idx="69591">
                  <c:v>381.21201524326506</c:v>
                </c:pt>
                <c:pt idx="69592">
                  <c:v>381.21204137895978</c:v>
                </c:pt>
                <c:pt idx="69593">
                  <c:v>381.21206751214589</c:v>
                </c:pt>
                <c:pt idx="69594">
                  <c:v>381.2120936428235</c:v>
                </c:pt>
                <c:pt idx="69595">
                  <c:v>381.21211977099296</c:v>
                </c:pt>
                <c:pt idx="69596">
                  <c:v>381.21214589665442</c:v>
                </c:pt>
                <c:pt idx="69597">
                  <c:v>381.21217201980818</c:v>
                </c:pt>
                <c:pt idx="69598">
                  <c:v>381.2121981404544</c:v>
                </c:pt>
                <c:pt idx="69599">
                  <c:v>381.21222425859344</c:v>
                </c:pt>
                <c:pt idx="69600">
                  <c:v>381.2122503742255</c:v>
                </c:pt>
                <c:pt idx="69601">
                  <c:v>381.21227648735078</c:v>
                </c:pt>
                <c:pt idx="69602">
                  <c:v>381.21230259796954</c:v>
                </c:pt>
                <c:pt idx="69603">
                  <c:v>381.21232870608202</c:v>
                </c:pt>
                <c:pt idx="69604">
                  <c:v>381.21235481168844</c:v>
                </c:pt>
                <c:pt idx="69605">
                  <c:v>381.21238091478909</c:v>
                </c:pt>
                <c:pt idx="69606">
                  <c:v>381.2124070153842</c:v>
                </c:pt>
                <c:pt idx="69607">
                  <c:v>381.21243311347399</c:v>
                </c:pt>
                <c:pt idx="69608">
                  <c:v>381.21245920905869</c:v>
                </c:pt>
                <c:pt idx="69609">
                  <c:v>381.21248530213853</c:v>
                </c:pt>
                <c:pt idx="69610">
                  <c:v>381.21251139271385</c:v>
                </c:pt>
                <c:pt idx="69611">
                  <c:v>381.21253748078476</c:v>
                </c:pt>
                <c:pt idx="69612">
                  <c:v>381.21256356635155</c:v>
                </c:pt>
                <c:pt idx="69613">
                  <c:v>381.2125896494145</c:v>
                </c:pt>
                <c:pt idx="69614">
                  <c:v>381.21261572997383</c:v>
                </c:pt>
                <c:pt idx="69615">
                  <c:v>381.21264180802973</c:v>
                </c:pt>
                <c:pt idx="69616">
                  <c:v>381.21266788358253</c:v>
                </c:pt>
                <c:pt idx="69617">
                  <c:v>381.21269395663239</c:v>
                </c:pt>
                <c:pt idx="69618">
                  <c:v>381.21272002717956</c:v>
                </c:pt>
                <c:pt idx="69619">
                  <c:v>381.2127460952243</c:v>
                </c:pt>
                <c:pt idx="69620">
                  <c:v>381.21277216076692</c:v>
                </c:pt>
                <c:pt idx="69621">
                  <c:v>381.21279822380751</c:v>
                </c:pt>
                <c:pt idx="69622">
                  <c:v>381.21282428434642</c:v>
                </c:pt>
                <c:pt idx="69623">
                  <c:v>381.21285034238389</c:v>
                </c:pt>
                <c:pt idx="69624">
                  <c:v>381.21287639792007</c:v>
                </c:pt>
                <c:pt idx="69625">
                  <c:v>381.21290245095531</c:v>
                </c:pt>
                <c:pt idx="69626">
                  <c:v>381.21292850148978</c:v>
                </c:pt>
                <c:pt idx="69627">
                  <c:v>381.21295454952372</c:v>
                </c:pt>
                <c:pt idx="69628">
                  <c:v>381.21298059505745</c:v>
                </c:pt>
                <c:pt idx="69629">
                  <c:v>381.21300663809109</c:v>
                </c:pt>
                <c:pt idx="69630">
                  <c:v>381.21303267862498</c:v>
                </c:pt>
                <c:pt idx="69631">
                  <c:v>381.2130587166593</c:v>
                </c:pt>
                <c:pt idx="69632">
                  <c:v>381.21308475219433</c:v>
                </c:pt>
                <c:pt idx="69633">
                  <c:v>381.2131107852303</c:v>
                </c:pt>
                <c:pt idx="69634">
                  <c:v>381.21313681576737</c:v>
                </c:pt>
                <c:pt idx="69635">
                  <c:v>381.21316284380595</c:v>
                </c:pt>
                <c:pt idx="69636">
                  <c:v>381.21318886934608</c:v>
                </c:pt>
                <c:pt idx="69637">
                  <c:v>381.21321489238818</c:v>
                </c:pt>
                <c:pt idx="69638">
                  <c:v>381.21324091293235</c:v>
                </c:pt>
                <c:pt idx="69639">
                  <c:v>381.21326693097893</c:v>
                </c:pt>
                <c:pt idx="69640">
                  <c:v>381.2132929465281</c:v>
                </c:pt>
                <c:pt idx="69641">
                  <c:v>381.21331895958014</c:v>
                </c:pt>
                <c:pt idx="69642">
                  <c:v>381.21334497013527</c:v>
                </c:pt>
                <c:pt idx="69643">
                  <c:v>381.21337097819372</c:v>
                </c:pt>
                <c:pt idx="69644">
                  <c:v>381.21339698375573</c:v>
                </c:pt>
                <c:pt idx="69645">
                  <c:v>381.21342298682157</c:v>
                </c:pt>
                <c:pt idx="69646">
                  <c:v>381.21344898739142</c:v>
                </c:pt>
                <c:pt idx="69647">
                  <c:v>381.21347498546555</c:v>
                </c:pt>
                <c:pt idx="69648">
                  <c:v>381.21350098104426</c:v>
                </c:pt>
                <c:pt idx="69649">
                  <c:v>381.21352697412772</c:v>
                </c:pt>
                <c:pt idx="69650">
                  <c:v>381.21355296471614</c:v>
                </c:pt>
                <c:pt idx="69651">
                  <c:v>381.21357895280983</c:v>
                </c:pt>
                <c:pt idx="69652">
                  <c:v>381.21360493840905</c:v>
                </c:pt>
                <c:pt idx="69653">
                  <c:v>381.21363092151392</c:v>
                </c:pt>
                <c:pt idx="69654">
                  <c:v>381.2136569021248</c:v>
                </c:pt>
                <c:pt idx="69655">
                  <c:v>381.21368288024189</c:v>
                </c:pt>
                <c:pt idx="69656">
                  <c:v>381.21370885586538</c:v>
                </c:pt>
                <c:pt idx="69657">
                  <c:v>381.2137348289956</c:v>
                </c:pt>
                <c:pt idx="69658">
                  <c:v>381.21376079963272</c:v>
                </c:pt>
                <c:pt idx="69659">
                  <c:v>381.21378676777698</c:v>
                </c:pt>
                <c:pt idx="69660">
                  <c:v>381.21381273342865</c:v>
                </c:pt>
                <c:pt idx="69661">
                  <c:v>381.21383869658797</c:v>
                </c:pt>
                <c:pt idx="69662">
                  <c:v>381.21386465725516</c:v>
                </c:pt>
                <c:pt idx="69663">
                  <c:v>381.2138906154305</c:v>
                </c:pt>
                <c:pt idx="69664">
                  <c:v>381.21391657111417</c:v>
                </c:pt>
                <c:pt idx="69665">
                  <c:v>381.21394252430639</c:v>
                </c:pt>
                <c:pt idx="69666">
                  <c:v>381.2139684750075</c:v>
                </c:pt>
                <c:pt idx="69667">
                  <c:v>381.21399442321768</c:v>
                </c:pt>
                <c:pt idx="69668">
                  <c:v>381.21402036893716</c:v>
                </c:pt>
                <c:pt idx="69669">
                  <c:v>381.2140463121662</c:v>
                </c:pt>
                <c:pt idx="69670">
                  <c:v>381.214072252905</c:v>
                </c:pt>
                <c:pt idx="69671">
                  <c:v>381.21409819115388</c:v>
                </c:pt>
                <c:pt idx="69672">
                  <c:v>381.21412412691296</c:v>
                </c:pt>
                <c:pt idx="69673">
                  <c:v>381.21415006018259</c:v>
                </c:pt>
                <c:pt idx="69674">
                  <c:v>381.21417599096299</c:v>
                </c:pt>
                <c:pt idx="69675">
                  <c:v>381.21420191925432</c:v>
                </c:pt>
                <c:pt idx="69676">
                  <c:v>381.21422784505694</c:v>
                </c:pt>
                <c:pt idx="69677">
                  <c:v>381.21425376837101</c:v>
                </c:pt>
                <c:pt idx="69678">
                  <c:v>381.21427968919676</c:v>
                </c:pt>
                <c:pt idx="69679">
                  <c:v>381.21430560753441</c:v>
                </c:pt>
                <c:pt idx="69680">
                  <c:v>381.21433152338432</c:v>
                </c:pt>
                <c:pt idx="69681">
                  <c:v>381.21435743674658</c:v>
                </c:pt>
                <c:pt idx="69682">
                  <c:v>381.21438334762155</c:v>
                </c:pt>
                <c:pt idx="69683">
                  <c:v>381.21440925600939</c:v>
                </c:pt>
                <c:pt idx="69684">
                  <c:v>381.21443516191039</c:v>
                </c:pt>
                <c:pt idx="69685">
                  <c:v>381.21446106532471</c:v>
                </c:pt>
                <c:pt idx="69686">
                  <c:v>381.21448696625271</c:v>
                </c:pt>
                <c:pt idx="69687">
                  <c:v>381.21451286469454</c:v>
                </c:pt>
                <c:pt idx="69688">
                  <c:v>381.21453876065044</c:v>
                </c:pt>
                <c:pt idx="69689">
                  <c:v>381.21456465412069</c:v>
                </c:pt>
                <c:pt idx="69690">
                  <c:v>381.21459054510547</c:v>
                </c:pt>
                <c:pt idx="69691">
                  <c:v>381.2146164336051</c:v>
                </c:pt>
                <c:pt idx="69692">
                  <c:v>381.21464231961977</c:v>
                </c:pt>
                <c:pt idx="69693">
                  <c:v>381.2146682031497</c:v>
                </c:pt>
                <c:pt idx="69694">
                  <c:v>381.21469408419512</c:v>
                </c:pt>
                <c:pt idx="69695">
                  <c:v>381.21471996275636</c:v>
                </c:pt>
                <c:pt idx="69696">
                  <c:v>381.21474583883355</c:v>
                </c:pt>
                <c:pt idx="69697">
                  <c:v>381.21477171242702</c:v>
                </c:pt>
                <c:pt idx="69698">
                  <c:v>381.21479758353695</c:v>
                </c:pt>
                <c:pt idx="69699">
                  <c:v>381.21482345216361</c:v>
                </c:pt>
                <c:pt idx="69700">
                  <c:v>381.21484931830719</c:v>
                </c:pt>
                <c:pt idx="69701">
                  <c:v>381.21487518196795</c:v>
                </c:pt>
                <c:pt idx="69702">
                  <c:v>381.2149010431462</c:v>
                </c:pt>
                <c:pt idx="69703">
                  <c:v>381.21492690184203</c:v>
                </c:pt>
                <c:pt idx="69704">
                  <c:v>381.21495275805586</c:v>
                </c:pt>
                <c:pt idx="69705">
                  <c:v>381.21497861178779</c:v>
                </c:pt>
                <c:pt idx="69706">
                  <c:v>381.2150044630381</c:v>
                </c:pt>
                <c:pt idx="69707">
                  <c:v>381.21503031180703</c:v>
                </c:pt>
                <c:pt idx="69708">
                  <c:v>381.2150561580948</c:v>
                </c:pt>
                <c:pt idx="69709">
                  <c:v>381.21508200190169</c:v>
                </c:pt>
                <c:pt idx="69710">
                  <c:v>381.21510784322788</c:v>
                </c:pt>
                <c:pt idx="69711">
                  <c:v>381.21513368207366</c:v>
                </c:pt>
                <c:pt idx="69712">
                  <c:v>381.21515951843924</c:v>
                </c:pt>
                <c:pt idx="69713">
                  <c:v>381.21518535232491</c:v>
                </c:pt>
                <c:pt idx="69714">
                  <c:v>381.21521118373084</c:v>
                </c:pt>
                <c:pt idx="69715">
                  <c:v>381.21523701265727</c:v>
                </c:pt>
                <c:pt idx="69716">
                  <c:v>381.21526283910453</c:v>
                </c:pt>
                <c:pt idx="69717">
                  <c:v>381.21528866307273</c:v>
                </c:pt>
                <c:pt idx="69718">
                  <c:v>381.21531448456221</c:v>
                </c:pt>
                <c:pt idx="69719">
                  <c:v>381.2153403035731</c:v>
                </c:pt>
                <c:pt idx="69720">
                  <c:v>381.21536612010578</c:v>
                </c:pt>
                <c:pt idx="69721">
                  <c:v>381.21539193416038</c:v>
                </c:pt>
                <c:pt idx="69722">
                  <c:v>381.21541774573717</c:v>
                </c:pt>
                <c:pt idx="69723">
                  <c:v>381.21544355483638</c:v>
                </c:pt>
                <c:pt idx="69724">
                  <c:v>381.21546936145825</c:v>
                </c:pt>
                <c:pt idx="69725">
                  <c:v>381.21549516560304</c:v>
                </c:pt>
                <c:pt idx="69726">
                  <c:v>381.21552096727095</c:v>
                </c:pt>
                <c:pt idx="69727">
                  <c:v>381.2155467664623</c:v>
                </c:pt>
                <c:pt idx="69728">
                  <c:v>381.2155725631772</c:v>
                </c:pt>
                <c:pt idx="69729">
                  <c:v>381.21559835741596</c:v>
                </c:pt>
                <c:pt idx="69730">
                  <c:v>381.21562414917884</c:v>
                </c:pt>
                <c:pt idx="69731">
                  <c:v>381.21564993846602</c:v>
                </c:pt>
                <c:pt idx="69732">
                  <c:v>381.21567572527778</c:v>
                </c:pt>
                <c:pt idx="69733">
                  <c:v>381.21570150961435</c:v>
                </c:pt>
                <c:pt idx="69734">
                  <c:v>381.21572729147596</c:v>
                </c:pt>
                <c:pt idx="69735">
                  <c:v>381.21575307086289</c:v>
                </c:pt>
                <c:pt idx="69736">
                  <c:v>381.21577884777531</c:v>
                </c:pt>
                <c:pt idx="69737">
                  <c:v>381.21580462221345</c:v>
                </c:pt>
                <c:pt idx="69738">
                  <c:v>381.2158303941776</c:v>
                </c:pt>
                <c:pt idx="69739">
                  <c:v>381.21585616366798</c:v>
                </c:pt>
                <c:pt idx="69740">
                  <c:v>381.21588193068487</c:v>
                </c:pt>
                <c:pt idx="69741">
                  <c:v>381.2159076952284</c:v>
                </c:pt>
                <c:pt idx="69742">
                  <c:v>381.21593345729889</c:v>
                </c:pt>
                <c:pt idx="69743">
                  <c:v>381.21595921689658</c:v>
                </c:pt>
                <c:pt idx="69744">
                  <c:v>381.21598497402169</c:v>
                </c:pt>
                <c:pt idx="69745">
                  <c:v>381.21601072867446</c:v>
                </c:pt>
                <c:pt idx="69746">
                  <c:v>381.21603648085511</c:v>
                </c:pt>
                <c:pt idx="69747">
                  <c:v>381.21606223056386</c:v>
                </c:pt>
                <c:pt idx="69748">
                  <c:v>381.21608797780101</c:v>
                </c:pt>
                <c:pt idx="69749">
                  <c:v>381.21611372256672</c:v>
                </c:pt>
                <c:pt idx="69750">
                  <c:v>381.21613946486133</c:v>
                </c:pt>
                <c:pt idx="69751">
                  <c:v>381.21616520468501</c:v>
                </c:pt>
                <c:pt idx="69752">
                  <c:v>381.21619094203794</c:v>
                </c:pt>
                <c:pt idx="69753">
                  <c:v>381.21621667692051</c:v>
                </c:pt>
                <c:pt idx="69754">
                  <c:v>381.21624240933284</c:v>
                </c:pt>
                <c:pt idx="69755">
                  <c:v>381.21626813927514</c:v>
                </c:pt>
                <c:pt idx="69756">
                  <c:v>381.21629386674778</c:v>
                </c:pt>
                <c:pt idx="69757">
                  <c:v>381.21631959175085</c:v>
                </c:pt>
                <c:pt idx="69758">
                  <c:v>381.21634531428469</c:v>
                </c:pt>
                <c:pt idx="69759">
                  <c:v>381.21637103434955</c:v>
                </c:pt>
                <c:pt idx="69760">
                  <c:v>381.21639675194558</c:v>
                </c:pt>
                <c:pt idx="69761">
                  <c:v>381.21642246707307</c:v>
                </c:pt>
                <c:pt idx="69762">
                  <c:v>381.2164481797322</c:v>
                </c:pt>
                <c:pt idx="69763">
                  <c:v>381.21647388992329</c:v>
                </c:pt>
                <c:pt idx="69764">
                  <c:v>381.21649959764653</c:v>
                </c:pt>
                <c:pt idx="69765">
                  <c:v>381.2165253029022</c:v>
                </c:pt>
                <c:pt idx="69766">
                  <c:v>381.21655100569046</c:v>
                </c:pt>
                <c:pt idx="69767">
                  <c:v>381.21657670601161</c:v>
                </c:pt>
                <c:pt idx="69768">
                  <c:v>381.21660240386586</c:v>
                </c:pt>
                <c:pt idx="69769">
                  <c:v>381.21662809925346</c:v>
                </c:pt>
                <c:pt idx="69770">
                  <c:v>381.21665379217467</c:v>
                </c:pt>
                <c:pt idx="69771">
                  <c:v>381.21667948262967</c:v>
                </c:pt>
                <c:pt idx="69772">
                  <c:v>381.2167051706187</c:v>
                </c:pt>
                <c:pt idx="69773">
                  <c:v>381.21673085614202</c:v>
                </c:pt>
                <c:pt idx="69774">
                  <c:v>381.21675653919993</c:v>
                </c:pt>
                <c:pt idx="69775">
                  <c:v>381.21678221979255</c:v>
                </c:pt>
                <c:pt idx="69776">
                  <c:v>381.21680789792015</c:v>
                </c:pt>
                <c:pt idx="69777">
                  <c:v>381.21683357358302</c:v>
                </c:pt>
                <c:pt idx="69778">
                  <c:v>381.21685924678138</c:v>
                </c:pt>
                <c:pt idx="69779">
                  <c:v>381.21688491751542</c:v>
                </c:pt>
                <c:pt idx="69780">
                  <c:v>381.21691058578546</c:v>
                </c:pt>
                <c:pt idx="69781">
                  <c:v>381.21693625159162</c:v>
                </c:pt>
                <c:pt idx="69782">
                  <c:v>381.21696191493425</c:v>
                </c:pt>
                <c:pt idx="69783">
                  <c:v>381.2169875758135</c:v>
                </c:pt>
                <c:pt idx="69784">
                  <c:v>381.21701323422963</c:v>
                </c:pt>
                <c:pt idx="69785">
                  <c:v>381.21703889018289</c:v>
                </c:pt>
                <c:pt idx="69786">
                  <c:v>381.21706454367359</c:v>
                </c:pt>
                <c:pt idx="69787">
                  <c:v>381.21709019470183</c:v>
                </c:pt>
                <c:pt idx="69788">
                  <c:v>381.21711584326789</c:v>
                </c:pt>
                <c:pt idx="69789">
                  <c:v>381.21714148937207</c:v>
                </c:pt>
                <c:pt idx="69790">
                  <c:v>381.21716713301453</c:v>
                </c:pt>
                <c:pt idx="69791">
                  <c:v>381.21719277419555</c:v>
                </c:pt>
                <c:pt idx="69792">
                  <c:v>381.21721841291537</c:v>
                </c:pt>
                <c:pt idx="69793">
                  <c:v>381.21724404917416</c:v>
                </c:pt>
                <c:pt idx="69794">
                  <c:v>381.21726968297224</c:v>
                </c:pt>
                <c:pt idx="69795">
                  <c:v>381.21729531430981</c:v>
                </c:pt>
                <c:pt idx="69796">
                  <c:v>381.21732094318713</c:v>
                </c:pt>
                <c:pt idx="69797">
                  <c:v>381.21734656960439</c:v>
                </c:pt>
                <c:pt idx="69798">
                  <c:v>381.21737219356186</c:v>
                </c:pt>
                <c:pt idx="69799">
                  <c:v>381.21739781505971</c:v>
                </c:pt>
                <c:pt idx="69800">
                  <c:v>381.21742343409829</c:v>
                </c:pt>
                <c:pt idx="69801">
                  <c:v>381.21744905067777</c:v>
                </c:pt>
                <c:pt idx="69802">
                  <c:v>381.21747466479843</c:v>
                </c:pt>
                <c:pt idx="69803">
                  <c:v>381.21750027646044</c:v>
                </c:pt>
                <c:pt idx="69804">
                  <c:v>381.21752588566403</c:v>
                </c:pt>
                <c:pt idx="69805">
                  <c:v>381.21755149240954</c:v>
                </c:pt>
                <c:pt idx="69806">
                  <c:v>381.21757709669708</c:v>
                </c:pt>
                <c:pt idx="69807">
                  <c:v>381.217602698527</c:v>
                </c:pt>
                <c:pt idx="69808">
                  <c:v>381.21762829789941</c:v>
                </c:pt>
                <c:pt idx="69809">
                  <c:v>381.2176538948147</c:v>
                </c:pt>
                <c:pt idx="69810">
                  <c:v>381.21767948927294</c:v>
                </c:pt>
                <c:pt idx="69811">
                  <c:v>381.21770508127452</c:v>
                </c:pt>
                <c:pt idx="69812">
                  <c:v>381.21773067081955</c:v>
                </c:pt>
                <c:pt idx="69813">
                  <c:v>381.21775625790838</c:v>
                </c:pt>
                <c:pt idx="69814">
                  <c:v>381.21778184254111</c:v>
                </c:pt>
                <c:pt idx="69815">
                  <c:v>381.2178074247181</c:v>
                </c:pt>
                <c:pt idx="69816">
                  <c:v>381.21783300443951</c:v>
                </c:pt>
                <c:pt idx="69817">
                  <c:v>381.21785858170563</c:v>
                </c:pt>
                <c:pt idx="69818">
                  <c:v>381.21788415651667</c:v>
                </c:pt>
                <c:pt idx="69819">
                  <c:v>381.21790972887283</c:v>
                </c:pt>
                <c:pt idx="69820">
                  <c:v>381.21793529877442</c:v>
                </c:pt>
                <c:pt idx="69821">
                  <c:v>381.21796086622163</c:v>
                </c:pt>
                <c:pt idx="69822">
                  <c:v>381.21798643121468</c:v>
                </c:pt>
                <c:pt idx="69823">
                  <c:v>381.21801199375381</c:v>
                </c:pt>
                <c:pt idx="69824">
                  <c:v>381.21803755383934</c:v>
                </c:pt>
                <c:pt idx="69825">
                  <c:v>381.21806311147139</c:v>
                </c:pt>
                <c:pt idx="69826">
                  <c:v>381.2180886666502</c:v>
                </c:pt>
                <c:pt idx="69827">
                  <c:v>381.2181142193761</c:v>
                </c:pt>
                <c:pt idx="69828">
                  <c:v>381.21813976964927</c:v>
                </c:pt>
                <c:pt idx="69829">
                  <c:v>381.21816531746998</c:v>
                </c:pt>
                <c:pt idx="69830">
                  <c:v>381.21819086283841</c:v>
                </c:pt>
                <c:pt idx="69831">
                  <c:v>381.21821640575479</c:v>
                </c:pt>
                <c:pt idx="69832">
                  <c:v>381.21824194621939</c:v>
                </c:pt>
                <c:pt idx="69833">
                  <c:v>381.21826748423251</c:v>
                </c:pt>
                <c:pt idx="69834">
                  <c:v>381.21829301979426</c:v>
                </c:pt>
                <c:pt idx="69835">
                  <c:v>381.21831855290492</c:v>
                </c:pt>
                <c:pt idx="69836">
                  <c:v>381.21834408356477</c:v>
                </c:pt>
                <c:pt idx="69837">
                  <c:v>381.21836961177399</c:v>
                </c:pt>
                <c:pt idx="69838">
                  <c:v>381.21839513753287</c:v>
                </c:pt>
                <c:pt idx="69839">
                  <c:v>381.21842066084156</c:v>
                </c:pt>
                <c:pt idx="69840">
                  <c:v>381.21844618170036</c:v>
                </c:pt>
                <c:pt idx="69841">
                  <c:v>381.21847170010949</c:v>
                </c:pt>
                <c:pt idx="69842">
                  <c:v>381.21849721606924</c:v>
                </c:pt>
                <c:pt idx="69843">
                  <c:v>381.21852272957977</c:v>
                </c:pt>
                <c:pt idx="69844">
                  <c:v>381.21854824064133</c:v>
                </c:pt>
                <c:pt idx="69845">
                  <c:v>381.21857374925412</c:v>
                </c:pt>
                <c:pt idx="69846">
                  <c:v>381.2185992554185</c:v>
                </c:pt>
                <c:pt idx="69847">
                  <c:v>381.21862475913457</c:v>
                </c:pt>
                <c:pt idx="69848">
                  <c:v>381.21865026040263</c:v>
                </c:pt>
                <c:pt idx="69849">
                  <c:v>381.21867575922289</c:v>
                </c:pt>
                <c:pt idx="69850">
                  <c:v>381.21870125559559</c:v>
                </c:pt>
                <c:pt idx="69851">
                  <c:v>381.21872674952101</c:v>
                </c:pt>
                <c:pt idx="69852">
                  <c:v>381.21875224099932</c:v>
                </c:pt>
                <c:pt idx="69853">
                  <c:v>381.21877773003081</c:v>
                </c:pt>
                <c:pt idx="69854">
                  <c:v>381.2188032166157</c:v>
                </c:pt>
                <c:pt idx="69855">
                  <c:v>381.21882870075416</c:v>
                </c:pt>
                <c:pt idx="69856">
                  <c:v>381.21885418244648</c:v>
                </c:pt>
                <c:pt idx="69857">
                  <c:v>381.21887966169294</c:v>
                </c:pt>
                <c:pt idx="69858">
                  <c:v>381.21890513849371</c:v>
                </c:pt>
                <c:pt idx="69859">
                  <c:v>381.21893061284902</c:v>
                </c:pt>
                <c:pt idx="69860">
                  <c:v>381.21895608475916</c:v>
                </c:pt>
                <c:pt idx="69861">
                  <c:v>381.21898155422429</c:v>
                </c:pt>
                <c:pt idx="69862">
                  <c:v>381.21900702124469</c:v>
                </c:pt>
                <c:pt idx="69863">
                  <c:v>381.21903248582061</c:v>
                </c:pt>
                <c:pt idx="69864">
                  <c:v>381.21905794795231</c:v>
                </c:pt>
                <c:pt idx="69865">
                  <c:v>381.21908340763991</c:v>
                </c:pt>
                <c:pt idx="69866">
                  <c:v>381.21910886488371</c:v>
                </c:pt>
                <c:pt idx="69867">
                  <c:v>381.21913431968397</c:v>
                </c:pt>
                <c:pt idx="69868">
                  <c:v>381.21915977204094</c:v>
                </c:pt>
                <c:pt idx="69869">
                  <c:v>381.21918522195477</c:v>
                </c:pt>
                <c:pt idx="69870">
                  <c:v>381.21921066942576</c:v>
                </c:pt>
                <c:pt idx="69871">
                  <c:v>381.21923611445413</c:v>
                </c:pt>
                <c:pt idx="69872">
                  <c:v>381.21926155704011</c:v>
                </c:pt>
                <c:pt idx="69873">
                  <c:v>381.21928699718393</c:v>
                </c:pt>
                <c:pt idx="69874">
                  <c:v>381.21931243488586</c:v>
                </c:pt>
                <c:pt idx="69875">
                  <c:v>381.21933787014609</c:v>
                </c:pt>
                <c:pt idx="69876">
                  <c:v>381.21936330296484</c:v>
                </c:pt>
                <c:pt idx="69877">
                  <c:v>381.21938873334238</c:v>
                </c:pt>
                <c:pt idx="69878">
                  <c:v>381.21941416127896</c:v>
                </c:pt>
                <c:pt idx="69879">
                  <c:v>381.2194395867748</c:v>
                </c:pt>
                <c:pt idx="69880">
                  <c:v>381.21946500983012</c:v>
                </c:pt>
                <c:pt idx="69881">
                  <c:v>381.21949043044515</c:v>
                </c:pt>
                <c:pt idx="69882">
                  <c:v>381.21951584862012</c:v>
                </c:pt>
                <c:pt idx="69883">
                  <c:v>381.21954126435531</c:v>
                </c:pt>
                <c:pt idx="69884">
                  <c:v>381.2195666776509</c:v>
                </c:pt>
                <c:pt idx="69885">
                  <c:v>381.21959208850717</c:v>
                </c:pt>
                <c:pt idx="69886">
                  <c:v>381.21961749692429</c:v>
                </c:pt>
                <c:pt idx="69887">
                  <c:v>381.21964290290259</c:v>
                </c:pt>
                <c:pt idx="69888">
                  <c:v>381.2196683064422</c:v>
                </c:pt>
                <c:pt idx="69889">
                  <c:v>381.21969370754346</c:v>
                </c:pt>
                <c:pt idx="69890">
                  <c:v>381.21971910620647</c:v>
                </c:pt>
                <c:pt idx="69891">
                  <c:v>381.21974450243158</c:v>
                </c:pt>
                <c:pt idx="69892">
                  <c:v>381.21976989621902</c:v>
                </c:pt>
                <c:pt idx="69893">
                  <c:v>381.21979528756896</c:v>
                </c:pt>
                <c:pt idx="69894">
                  <c:v>381.21982067648167</c:v>
                </c:pt>
                <c:pt idx="69895">
                  <c:v>381.21984606295734</c:v>
                </c:pt>
                <c:pt idx="69896">
                  <c:v>381.21987144699631</c:v>
                </c:pt>
                <c:pt idx="69897">
                  <c:v>381.21989682859868</c:v>
                </c:pt>
                <c:pt idx="69898">
                  <c:v>381.2199222077648</c:v>
                </c:pt>
                <c:pt idx="69899">
                  <c:v>381.21994758449483</c:v>
                </c:pt>
                <c:pt idx="69900">
                  <c:v>381.21997295878901</c:v>
                </c:pt>
                <c:pt idx="69901">
                  <c:v>381.21999833064763</c:v>
                </c:pt>
                <c:pt idx="69902">
                  <c:v>381.2200237000709</c:v>
                </c:pt>
                <c:pt idx="69903">
                  <c:v>381.22004906705899</c:v>
                </c:pt>
                <c:pt idx="69904">
                  <c:v>381.2200744316122</c:v>
                </c:pt>
                <c:pt idx="69905">
                  <c:v>381.22009979373075</c:v>
                </c:pt>
                <c:pt idx="69906">
                  <c:v>381.22012515341487</c:v>
                </c:pt>
                <c:pt idx="69907">
                  <c:v>381.22015051066478</c:v>
                </c:pt>
                <c:pt idx="69908">
                  <c:v>381.22017586548071</c:v>
                </c:pt>
                <c:pt idx="69909">
                  <c:v>381.22020121786295</c:v>
                </c:pt>
                <c:pt idx="69910">
                  <c:v>381.22022656781166</c:v>
                </c:pt>
                <c:pt idx="69911">
                  <c:v>381.22025191532714</c:v>
                </c:pt>
                <c:pt idx="69912">
                  <c:v>381.2202772604096</c:v>
                </c:pt>
                <c:pt idx="69913">
                  <c:v>381.22030260305922</c:v>
                </c:pt>
                <c:pt idx="69914">
                  <c:v>381.22032794327635</c:v>
                </c:pt>
                <c:pt idx="69915">
                  <c:v>381.22035328106108</c:v>
                </c:pt>
                <c:pt idx="69916">
                  <c:v>381.22037861641371</c:v>
                </c:pt>
                <c:pt idx="69917">
                  <c:v>381.22040394933452</c:v>
                </c:pt>
                <c:pt idx="69918">
                  <c:v>381.22042927982369</c:v>
                </c:pt>
                <c:pt idx="69919">
                  <c:v>381.22045460788149</c:v>
                </c:pt>
                <c:pt idx="69920">
                  <c:v>381.2204799335081</c:v>
                </c:pt>
                <c:pt idx="69921">
                  <c:v>381.2205052567038</c:v>
                </c:pt>
                <c:pt idx="69922">
                  <c:v>381.22053057746876</c:v>
                </c:pt>
                <c:pt idx="69923">
                  <c:v>381.22055589580333</c:v>
                </c:pt>
                <c:pt idx="69924">
                  <c:v>381.22058121170761</c:v>
                </c:pt>
                <c:pt idx="69925">
                  <c:v>381.22060652518195</c:v>
                </c:pt>
                <c:pt idx="69926">
                  <c:v>381.22063183622652</c:v>
                </c:pt>
                <c:pt idx="69927">
                  <c:v>381.22065714484154</c:v>
                </c:pt>
                <c:pt idx="69928">
                  <c:v>381.22068245102724</c:v>
                </c:pt>
                <c:pt idx="69929">
                  <c:v>381.22070775478392</c:v>
                </c:pt>
                <c:pt idx="69930">
                  <c:v>381.22073305611178</c:v>
                </c:pt>
                <c:pt idx="69931">
                  <c:v>381.22075835501101</c:v>
                </c:pt>
                <c:pt idx="69932">
                  <c:v>381.2207836514819</c:v>
                </c:pt>
                <c:pt idx="69933">
                  <c:v>381.22080894552465</c:v>
                </c:pt>
                <c:pt idx="69934">
                  <c:v>381.22083423713951</c:v>
                </c:pt>
                <c:pt idx="69935">
                  <c:v>381.22085952632671</c:v>
                </c:pt>
                <c:pt idx="69936">
                  <c:v>381.22088481308646</c:v>
                </c:pt>
                <c:pt idx="69937">
                  <c:v>381.22091009741905</c:v>
                </c:pt>
                <c:pt idx="69938">
                  <c:v>381.22093537932466</c:v>
                </c:pt>
                <c:pt idx="69939">
                  <c:v>381.22096065880351</c:v>
                </c:pt>
                <c:pt idx="69940">
                  <c:v>381.22098593585588</c:v>
                </c:pt>
                <c:pt idx="69941">
                  <c:v>381.221011210482</c:v>
                </c:pt>
                <c:pt idx="69942">
                  <c:v>381.22103648268205</c:v>
                </c:pt>
                <c:pt idx="69943">
                  <c:v>381.22106175245636</c:v>
                </c:pt>
                <c:pt idx="69944">
                  <c:v>381.22108701980505</c:v>
                </c:pt>
                <c:pt idx="69945">
                  <c:v>381.22111228472846</c:v>
                </c:pt>
                <c:pt idx="69946">
                  <c:v>381.22113754722676</c:v>
                </c:pt>
                <c:pt idx="69947">
                  <c:v>381.22116280730012</c:v>
                </c:pt>
                <c:pt idx="69948">
                  <c:v>381.22118806494893</c:v>
                </c:pt>
                <c:pt idx="69949">
                  <c:v>381.22121332017332</c:v>
                </c:pt>
                <c:pt idx="69950">
                  <c:v>381.2212385729735</c:v>
                </c:pt>
                <c:pt idx="69951">
                  <c:v>381.22126382334977</c:v>
                </c:pt>
                <c:pt idx="69952">
                  <c:v>381.22128907130235</c:v>
                </c:pt>
                <c:pt idx="69953">
                  <c:v>381.22131431683141</c:v>
                </c:pt>
                <c:pt idx="69954">
                  <c:v>381.22133955993729</c:v>
                </c:pt>
                <c:pt idx="69955">
                  <c:v>381.22136480062011</c:v>
                </c:pt>
                <c:pt idx="69956">
                  <c:v>381.2213900388802</c:v>
                </c:pt>
                <c:pt idx="69957">
                  <c:v>381.22141527471774</c:v>
                </c:pt>
                <c:pt idx="69958">
                  <c:v>381.22144050813296</c:v>
                </c:pt>
                <c:pt idx="69959">
                  <c:v>381.22146573912607</c:v>
                </c:pt>
                <c:pt idx="69960">
                  <c:v>381.22149096769738</c:v>
                </c:pt>
                <c:pt idx="69961">
                  <c:v>381.22151619384709</c:v>
                </c:pt>
                <c:pt idx="69962">
                  <c:v>381.22154141757539</c:v>
                </c:pt>
                <c:pt idx="69963">
                  <c:v>381.22156663888256</c:v>
                </c:pt>
                <c:pt idx="69964">
                  <c:v>381.22159185776877</c:v>
                </c:pt>
                <c:pt idx="69965">
                  <c:v>381.22161707423436</c:v>
                </c:pt>
                <c:pt idx="69966">
                  <c:v>381.2216422882795</c:v>
                </c:pt>
                <c:pt idx="69967">
                  <c:v>381.22166749990436</c:v>
                </c:pt>
                <c:pt idx="69968">
                  <c:v>381.22169270910928</c:v>
                </c:pt>
                <c:pt idx="69969">
                  <c:v>381.22171791589449</c:v>
                </c:pt>
                <c:pt idx="69970">
                  <c:v>381.2217431202601</c:v>
                </c:pt>
                <c:pt idx="69971">
                  <c:v>381.22176832220646</c:v>
                </c:pt>
                <c:pt idx="69972">
                  <c:v>381.22179352173379</c:v>
                </c:pt>
                <c:pt idx="69973">
                  <c:v>381.22181871884226</c:v>
                </c:pt>
                <c:pt idx="69974">
                  <c:v>381.2218439135321</c:v>
                </c:pt>
                <c:pt idx="69975">
                  <c:v>381.22186910580365</c:v>
                </c:pt>
                <c:pt idx="69976">
                  <c:v>381.22189429565702</c:v>
                </c:pt>
                <c:pt idx="69977">
                  <c:v>381.22191948309256</c:v>
                </c:pt>
                <c:pt idx="69978">
                  <c:v>381.22194466811038</c:v>
                </c:pt>
                <c:pt idx="69979">
                  <c:v>381.22196985071082</c:v>
                </c:pt>
                <c:pt idx="69980">
                  <c:v>381.22199503089399</c:v>
                </c:pt>
                <c:pt idx="69981">
                  <c:v>381.22202020866024</c:v>
                </c:pt>
                <c:pt idx="69982">
                  <c:v>381.22204538400979</c:v>
                </c:pt>
                <c:pt idx="69983">
                  <c:v>381.22207055694275</c:v>
                </c:pt>
                <c:pt idx="69984">
                  <c:v>381.22209572745953</c:v>
                </c:pt>
                <c:pt idx="69985">
                  <c:v>381.22212089556018</c:v>
                </c:pt>
                <c:pt idx="69986">
                  <c:v>381.2221460612451</c:v>
                </c:pt>
                <c:pt idx="69987">
                  <c:v>381.2221712245144</c:v>
                </c:pt>
                <c:pt idx="69988">
                  <c:v>381.22219638536836</c:v>
                </c:pt>
                <c:pt idx="69989">
                  <c:v>381.22222154380722</c:v>
                </c:pt>
                <c:pt idx="69990">
                  <c:v>381.2222466998312</c:v>
                </c:pt>
                <c:pt idx="69991">
                  <c:v>381.22227185344053</c:v>
                </c:pt>
                <c:pt idx="69992">
                  <c:v>381.22229700463544</c:v>
                </c:pt>
                <c:pt idx="69993">
                  <c:v>381.2223221534162</c:v>
                </c:pt>
                <c:pt idx="69994">
                  <c:v>381.222347299783</c:v>
                </c:pt>
                <c:pt idx="69995">
                  <c:v>381.22237244373605</c:v>
                </c:pt>
                <c:pt idx="69996">
                  <c:v>381.22239758527559</c:v>
                </c:pt>
                <c:pt idx="69997">
                  <c:v>381.22242272440189</c:v>
                </c:pt>
                <c:pt idx="69998">
                  <c:v>381.2224478611152</c:v>
                </c:pt>
                <c:pt idx="69999">
                  <c:v>381.22247299541567</c:v>
                </c:pt>
                <c:pt idx="70000">
                  <c:v>381.2224981273036</c:v>
                </c:pt>
                <c:pt idx="70001">
                  <c:v>381.2225232567792</c:v>
                </c:pt>
                <c:pt idx="70002">
                  <c:v>381.22254838384271</c:v>
                </c:pt>
                <c:pt idx="70003">
                  <c:v>381.22257350849435</c:v>
                </c:pt>
                <c:pt idx="70004">
                  <c:v>381.22259863073435</c:v>
                </c:pt>
                <c:pt idx="70005">
                  <c:v>381.22262375056295</c:v>
                </c:pt>
                <c:pt idx="70006">
                  <c:v>381.22264886798035</c:v>
                </c:pt>
                <c:pt idx="70007">
                  <c:v>381.22267398298681</c:v>
                </c:pt>
                <c:pt idx="70008">
                  <c:v>381.22269909558258</c:v>
                </c:pt>
                <c:pt idx="70009">
                  <c:v>381.22272420576786</c:v>
                </c:pt>
                <c:pt idx="70010">
                  <c:v>381.22274931354286</c:v>
                </c:pt>
                <c:pt idx="70011">
                  <c:v>381.22277441890793</c:v>
                </c:pt>
                <c:pt idx="70012">
                  <c:v>381.22279952186312</c:v>
                </c:pt>
                <c:pt idx="70013">
                  <c:v>381.22282462240884</c:v>
                </c:pt>
                <c:pt idx="70014">
                  <c:v>381.22284972054518</c:v>
                </c:pt>
                <c:pt idx="70015">
                  <c:v>381.22287481627245</c:v>
                </c:pt>
                <c:pt idx="70016">
                  <c:v>381.22289990959086</c:v>
                </c:pt>
                <c:pt idx="70017">
                  <c:v>381.2229250005006</c:v>
                </c:pt>
                <c:pt idx="70018">
                  <c:v>381.22295008900198</c:v>
                </c:pt>
                <c:pt idx="70019">
                  <c:v>381.2229751750952</c:v>
                </c:pt>
                <c:pt idx="70020">
                  <c:v>381.22300025878047</c:v>
                </c:pt>
                <c:pt idx="70021">
                  <c:v>381.22302534005809</c:v>
                </c:pt>
                <c:pt idx="70022">
                  <c:v>381.22305041892815</c:v>
                </c:pt>
                <c:pt idx="70023">
                  <c:v>381.22307549539102</c:v>
                </c:pt>
                <c:pt idx="70024">
                  <c:v>381.22310056944684</c:v>
                </c:pt>
                <c:pt idx="70025">
                  <c:v>381.22312564109592</c:v>
                </c:pt>
                <c:pt idx="70026">
                  <c:v>381.22315071033842</c:v>
                </c:pt>
                <c:pt idx="70027">
                  <c:v>381.22317577717462</c:v>
                </c:pt>
                <c:pt idx="70028">
                  <c:v>381.22320084160475</c:v>
                </c:pt>
                <c:pt idx="70029">
                  <c:v>381.22322590362899</c:v>
                </c:pt>
                <c:pt idx="70030">
                  <c:v>381.22325096324766</c:v>
                </c:pt>
                <c:pt idx="70031">
                  <c:v>381.2232760204609</c:v>
                </c:pt>
                <c:pt idx="70032">
                  <c:v>381.22330107526892</c:v>
                </c:pt>
                <c:pt idx="70033">
                  <c:v>381.22332612767207</c:v>
                </c:pt>
                <c:pt idx="70034">
                  <c:v>381.22335117767051</c:v>
                </c:pt>
                <c:pt idx="70035">
                  <c:v>381.22337622526447</c:v>
                </c:pt>
                <c:pt idx="70036">
                  <c:v>381.22340127045425</c:v>
                </c:pt>
                <c:pt idx="70037">
                  <c:v>381.22342631323994</c:v>
                </c:pt>
                <c:pt idx="70038">
                  <c:v>381.2234513536219</c:v>
                </c:pt>
                <c:pt idx="70039">
                  <c:v>381.22347639160029</c:v>
                </c:pt>
                <c:pt idx="70040">
                  <c:v>381.22350142717534</c:v>
                </c:pt>
                <c:pt idx="70041">
                  <c:v>381.22352646034733</c:v>
                </c:pt>
                <c:pt idx="70042">
                  <c:v>381.2235514911165</c:v>
                </c:pt>
                <c:pt idx="70043">
                  <c:v>381.223576519483</c:v>
                </c:pt>
                <c:pt idx="70044">
                  <c:v>381.22360154544708</c:v>
                </c:pt>
                <c:pt idx="70045">
                  <c:v>381.22362656900907</c:v>
                </c:pt>
                <c:pt idx="70046">
                  <c:v>381.22365159016908</c:v>
                </c:pt>
                <c:pt idx="70047">
                  <c:v>381.22367660892741</c:v>
                </c:pt>
                <c:pt idx="70048">
                  <c:v>381.22370162528421</c:v>
                </c:pt>
                <c:pt idx="70049">
                  <c:v>381.22372663923983</c:v>
                </c:pt>
                <c:pt idx="70050">
                  <c:v>381.22375165079444</c:v>
                </c:pt>
                <c:pt idx="70051">
                  <c:v>381.22377665994821</c:v>
                </c:pt>
                <c:pt idx="70052">
                  <c:v>381.22380166670149</c:v>
                </c:pt>
                <c:pt idx="70053">
                  <c:v>381.22382667105444</c:v>
                </c:pt>
                <c:pt idx="70054">
                  <c:v>381.22385167300729</c:v>
                </c:pt>
                <c:pt idx="70055">
                  <c:v>381.22387667256027</c:v>
                </c:pt>
                <c:pt idx="70056">
                  <c:v>381.22390166971365</c:v>
                </c:pt>
                <c:pt idx="70057">
                  <c:v>381.22392666446757</c:v>
                </c:pt>
                <c:pt idx="70058">
                  <c:v>381.22395165682241</c:v>
                </c:pt>
                <c:pt idx="70059">
                  <c:v>381.22397664677823</c:v>
                </c:pt>
                <c:pt idx="70060">
                  <c:v>381.22400163433537</c:v>
                </c:pt>
                <c:pt idx="70061">
                  <c:v>381.22402661949405</c:v>
                </c:pt>
                <c:pt idx="70062">
                  <c:v>381.22405160225452</c:v>
                </c:pt>
                <c:pt idx="70063">
                  <c:v>381.22407658261693</c:v>
                </c:pt>
                <c:pt idx="70064">
                  <c:v>381.22410156058152</c:v>
                </c:pt>
                <c:pt idx="70065">
                  <c:v>381.22412653614862</c:v>
                </c:pt>
                <c:pt idx="70066">
                  <c:v>381.22415150931835</c:v>
                </c:pt>
                <c:pt idx="70067">
                  <c:v>381.22417648009099</c:v>
                </c:pt>
                <c:pt idx="70068">
                  <c:v>381.22420144846677</c:v>
                </c:pt>
                <c:pt idx="70069">
                  <c:v>381.22422641444587</c:v>
                </c:pt>
                <c:pt idx="70070">
                  <c:v>381.22425137802861</c:v>
                </c:pt>
                <c:pt idx="70071">
                  <c:v>381.22427633921518</c:v>
                </c:pt>
                <c:pt idx="70072">
                  <c:v>381.2243012980058</c:v>
                </c:pt>
                <c:pt idx="70073">
                  <c:v>381.22432625440069</c:v>
                </c:pt>
                <c:pt idx="70074">
                  <c:v>381.22435120840009</c:v>
                </c:pt>
                <c:pt idx="70075">
                  <c:v>381.22437616000428</c:v>
                </c:pt>
                <c:pt idx="70076">
                  <c:v>381.22440110921337</c:v>
                </c:pt>
                <c:pt idx="70077">
                  <c:v>381.22442605602771</c:v>
                </c:pt>
                <c:pt idx="70078">
                  <c:v>381.22445100044752</c:v>
                </c:pt>
                <c:pt idx="70079">
                  <c:v>381.22447594247291</c:v>
                </c:pt>
                <c:pt idx="70080">
                  <c:v>381.22450088210422</c:v>
                </c:pt>
                <c:pt idx="70081">
                  <c:v>381.22452581934169</c:v>
                </c:pt>
                <c:pt idx="70082">
                  <c:v>381.22455075418549</c:v>
                </c:pt>
                <c:pt idx="70083">
                  <c:v>381.22457568663589</c:v>
                </c:pt>
                <c:pt idx="70084">
                  <c:v>381.22460061669307</c:v>
                </c:pt>
                <c:pt idx="70085">
                  <c:v>381.22462554435731</c:v>
                </c:pt>
                <c:pt idx="70086">
                  <c:v>381.22465046962878</c:v>
                </c:pt>
                <c:pt idx="70087">
                  <c:v>381.22467539250783</c:v>
                </c:pt>
                <c:pt idx="70088">
                  <c:v>381.22470031299457</c:v>
                </c:pt>
                <c:pt idx="70089">
                  <c:v>381.22472523108928</c:v>
                </c:pt>
                <c:pt idx="70090">
                  <c:v>381.22475014679213</c:v>
                </c:pt>
                <c:pt idx="70091">
                  <c:v>381.22477506010347</c:v>
                </c:pt>
                <c:pt idx="70092">
                  <c:v>381.2247999710234</c:v>
                </c:pt>
                <c:pt idx="70093">
                  <c:v>381.22482487955227</c:v>
                </c:pt>
                <c:pt idx="70094">
                  <c:v>381.2248497856902</c:v>
                </c:pt>
                <c:pt idx="70095">
                  <c:v>381.22487468943746</c:v>
                </c:pt>
                <c:pt idx="70096">
                  <c:v>381.22489959079434</c:v>
                </c:pt>
                <c:pt idx="70097">
                  <c:v>381.22492448976101</c:v>
                </c:pt>
                <c:pt idx="70098">
                  <c:v>381.22494938633764</c:v>
                </c:pt>
                <c:pt idx="70099">
                  <c:v>381.22497428052458</c:v>
                </c:pt>
                <c:pt idx="70100">
                  <c:v>381.22499917232199</c:v>
                </c:pt>
                <c:pt idx="70101">
                  <c:v>381.22502406173015</c:v>
                </c:pt>
                <c:pt idx="70102">
                  <c:v>381.22504894874919</c:v>
                </c:pt>
                <c:pt idx="70103">
                  <c:v>381.22507383337944</c:v>
                </c:pt>
                <c:pt idx="70104">
                  <c:v>381.22509871562113</c:v>
                </c:pt>
                <c:pt idx="70105">
                  <c:v>381.22512359547437</c:v>
                </c:pt>
                <c:pt idx="70106">
                  <c:v>381.22514847293951</c:v>
                </c:pt>
                <c:pt idx="70107">
                  <c:v>381.22517334801677</c:v>
                </c:pt>
                <c:pt idx="70108">
                  <c:v>381.22519822070632</c:v>
                </c:pt>
                <c:pt idx="70109">
                  <c:v>381.22522309100844</c:v>
                </c:pt>
                <c:pt idx="70110">
                  <c:v>381.22524795892332</c:v>
                </c:pt>
                <c:pt idx="70111">
                  <c:v>381.22527282445117</c:v>
                </c:pt>
                <c:pt idx="70112">
                  <c:v>381.22529768759233</c:v>
                </c:pt>
                <c:pt idx="70113">
                  <c:v>381.22532254834687</c:v>
                </c:pt>
                <c:pt idx="70114">
                  <c:v>381.22534740671517</c:v>
                </c:pt>
                <c:pt idx="70115">
                  <c:v>381.22537226269736</c:v>
                </c:pt>
                <c:pt idx="70116">
                  <c:v>381.22539711629372</c:v>
                </c:pt>
                <c:pt idx="70117">
                  <c:v>381.22542196750447</c:v>
                </c:pt>
                <c:pt idx="70118">
                  <c:v>381.22544681632979</c:v>
                </c:pt>
                <c:pt idx="70119">
                  <c:v>381.22547166277002</c:v>
                </c:pt>
                <c:pt idx="70120">
                  <c:v>381.22549650682527</c:v>
                </c:pt>
                <c:pt idx="70121">
                  <c:v>381.22552134849582</c:v>
                </c:pt>
                <c:pt idx="70122">
                  <c:v>381.2255461877819</c:v>
                </c:pt>
                <c:pt idx="70123">
                  <c:v>381.22557102468369</c:v>
                </c:pt>
                <c:pt idx="70124">
                  <c:v>381.22559585920152</c:v>
                </c:pt>
                <c:pt idx="70125">
                  <c:v>381.22562069133556</c:v>
                </c:pt>
                <c:pt idx="70126">
                  <c:v>381.22564552108605</c:v>
                </c:pt>
                <c:pt idx="70127">
                  <c:v>381.22567034845315</c:v>
                </c:pt>
                <c:pt idx="70128">
                  <c:v>381.2256951734372</c:v>
                </c:pt>
                <c:pt idx="70129">
                  <c:v>381.22571999603838</c:v>
                </c:pt>
                <c:pt idx="70130">
                  <c:v>381.22574481625691</c:v>
                </c:pt>
                <c:pt idx="70131">
                  <c:v>381.22576963409301</c:v>
                </c:pt>
                <c:pt idx="70132">
                  <c:v>381.22579444954692</c:v>
                </c:pt>
                <c:pt idx="70133">
                  <c:v>381.22581926261887</c:v>
                </c:pt>
                <c:pt idx="70134">
                  <c:v>381.22584407330913</c:v>
                </c:pt>
                <c:pt idx="70135">
                  <c:v>381.22586888161788</c:v>
                </c:pt>
                <c:pt idx="70136">
                  <c:v>381.22589368754535</c:v>
                </c:pt>
                <c:pt idx="70137">
                  <c:v>381.22591849109176</c:v>
                </c:pt>
                <c:pt idx="70138">
                  <c:v>381.22594329225734</c:v>
                </c:pt>
                <c:pt idx="70139">
                  <c:v>381.22596809104238</c:v>
                </c:pt>
                <c:pt idx="70140">
                  <c:v>381.22599288744703</c:v>
                </c:pt>
                <c:pt idx="70141">
                  <c:v>381.22601768147155</c:v>
                </c:pt>
                <c:pt idx="70142">
                  <c:v>381.22604247311619</c:v>
                </c:pt>
                <c:pt idx="70143">
                  <c:v>381.22606726238115</c:v>
                </c:pt>
                <c:pt idx="70144">
                  <c:v>381.2260920492667</c:v>
                </c:pt>
                <c:pt idx="70145">
                  <c:v>381.22611683377295</c:v>
                </c:pt>
                <c:pt idx="70146">
                  <c:v>381.2261416159003</c:v>
                </c:pt>
                <c:pt idx="70147">
                  <c:v>381.22616639564882</c:v>
                </c:pt>
                <c:pt idx="70148">
                  <c:v>381.22619117301889</c:v>
                </c:pt>
                <c:pt idx="70149">
                  <c:v>381.22621594801058</c:v>
                </c:pt>
                <c:pt idx="70150">
                  <c:v>381.22624072062422</c:v>
                </c:pt>
                <c:pt idx="70151">
                  <c:v>381.22626549086004</c:v>
                </c:pt>
                <c:pt idx="70152">
                  <c:v>381.22629025871822</c:v>
                </c:pt>
                <c:pt idx="70153">
                  <c:v>381.22631502419904</c:v>
                </c:pt>
                <c:pt idx="70154">
                  <c:v>381.22633978730266</c:v>
                </c:pt>
                <c:pt idx="70155">
                  <c:v>381.22636454802938</c:v>
                </c:pt>
                <c:pt idx="70156">
                  <c:v>381.22638930637936</c:v>
                </c:pt>
                <c:pt idx="70157">
                  <c:v>381.22641406235289</c:v>
                </c:pt>
                <c:pt idx="70158">
                  <c:v>381.22643881595013</c:v>
                </c:pt>
                <c:pt idx="70159">
                  <c:v>381.22646356717144</c:v>
                </c:pt>
                <c:pt idx="70160">
                  <c:v>381.22648831601686</c:v>
                </c:pt>
                <c:pt idx="70161">
                  <c:v>381.22651306248679</c:v>
                </c:pt>
                <c:pt idx="70162">
                  <c:v>381.22653780658135</c:v>
                </c:pt>
                <c:pt idx="70163">
                  <c:v>381.22656254830076</c:v>
                </c:pt>
                <c:pt idx="70164">
                  <c:v>381.22658728764537</c:v>
                </c:pt>
                <c:pt idx="70165">
                  <c:v>381.22661202461529</c:v>
                </c:pt>
                <c:pt idx="70166">
                  <c:v>381.22663675921081</c:v>
                </c:pt>
                <c:pt idx="70167">
                  <c:v>381.22666149143208</c:v>
                </c:pt>
                <c:pt idx="70168">
                  <c:v>381.22668622127941</c:v>
                </c:pt>
                <c:pt idx="70169">
                  <c:v>381.22671094875301</c:v>
                </c:pt>
                <c:pt idx="70170">
                  <c:v>381.22673567385311</c:v>
                </c:pt>
                <c:pt idx="70171">
                  <c:v>381.22676039657989</c:v>
                </c:pt>
                <c:pt idx="70172">
                  <c:v>381.22678511693363</c:v>
                </c:pt>
                <c:pt idx="70173">
                  <c:v>381.22680983491455</c:v>
                </c:pt>
                <c:pt idx="70174">
                  <c:v>381.22683455052282</c:v>
                </c:pt>
                <c:pt idx="70175">
                  <c:v>381.2268592637588</c:v>
                </c:pt>
                <c:pt idx="70176">
                  <c:v>381.22688397462258</c:v>
                </c:pt>
                <c:pt idx="70177">
                  <c:v>381.2269086831144</c:v>
                </c:pt>
                <c:pt idx="70178">
                  <c:v>381.2269333892346</c:v>
                </c:pt>
                <c:pt idx="70179">
                  <c:v>381.2269580929833</c:v>
                </c:pt>
                <c:pt idx="70180">
                  <c:v>381.22698279436082</c:v>
                </c:pt>
                <c:pt idx="70181">
                  <c:v>381.2270074933673</c:v>
                </c:pt>
                <c:pt idx="70182">
                  <c:v>381.22703219000294</c:v>
                </c:pt>
                <c:pt idx="70183">
                  <c:v>381.22705688426811</c:v>
                </c:pt>
                <c:pt idx="70184">
                  <c:v>381.2270815761629</c:v>
                </c:pt>
                <c:pt idx="70185">
                  <c:v>381.22710626568767</c:v>
                </c:pt>
                <c:pt idx="70186">
                  <c:v>381.22713095284246</c:v>
                </c:pt>
                <c:pt idx="70187">
                  <c:v>381.22715563762767</c:v>
                </c:pt>
                <c:pt idx="70188">
                  <c:v>381.22718032004349</c:v>
                </c:pt>
                <c:pt idx="70189">
                  <c:v>381.22720500009007</c:v>
                </c:pt>
                <c:pt idx="70190">
                  <c:v>381.2272296777677</c:v>
                </c:pt>
                <c:pt idx="70191">
                  <c:v>381.22725435307666</c:v>
                </c:pt>
                <c:pt idx="70192">
                  <c:v>381.22727902601702</c:v>
                </c:pt>
                <c:pt idx="70193">
                  <c:v>381.22730369658916</c:v>
                </c:pt>
                <c:pt idx="70194">
                  <c:v>381.22732836479321</c:v>
                </c:pt>
                <c:pt idx="70195">
                  <c:v>381.2273530306295</c:v>
                </c:pt>
                <c:pt idx="70196">
                  <c:v>381.22737769409815</c:v>
                </c:pt>
                <c:pt idx="70197">
                  <c:v>381.22740235519944</c:v>
                </c:pt>
                <c:pt idx="70198">
                  <c:v>381.22742701393355</c:v>
                </c:pt>
                <c:pt idx="70199">
                  <c:v>381.22745167030081</c:v>
                </c:pt>
                <c:pt idx="70200">
                  <c:v>381.22747632430134</c:v>
                </c:pt>
                <c:pt idx="70201">
                  <c:v>381.22750097593541</c:v>
                </c:pt>
                <c:pt idx="70202">
                  <c:v>381.22752562520327</c:v>
                </c:pt>
                <c:pt idx="70203">
                  <c:v>381.22755027210513</c:v>
                </c:pt>
                <c:pt idx="70204">
                  <c:v>381.22757491664117</c:v>
                </c:pt>
                <c:pt idx="70205">
                  <c:v>381.22759955881168</c:v>
                </c:pt>
                <c:pt idx="70206">
                  <c:v>381.22762419861687</c:v>
                </c:pt>
                <c:pt idx="70207">
                  <c:v>381.22764883605697</c:v>
                </c:pt>
                <c:pt idx="70208">
                  <c:v>381.22767347113216</c:v>
                </c:pt>
                <c:pt idx="70209">
                  <c:v>381.22769810384278</c:v>
                </c:pt>
                <c:pt idx="70210">
                  <c:v>381.22772273418894</c:v>
                </c:pt>
                <c:pt idx="70211">
                  <c:v>381.22774736217087</c:v>
                </c:pt>
                <c:pt idx="70212">
                  <c:v>381.22777198778891</c:v>
                </c:pt>
                <c:pt idx="70213">
                  <c:v>381.22779661104317</c:v>
                </c:pt>
                <c:pt idx="70214">
                  <c:v>381.22782123193394</c:v>
                </c:pt>
                <c:pt idx="70215">
                  <c:v>381.22784585046139</c:v>
                </c:pt>
                <c:pt idx="70216">
                  <c:v>381.22787046662586</c:v>
                </c:pt>
                <c:pt idx="70217">
                  <c:v>381.2278950804274</c:v>
                </c:pt>
                <c:pt idx="70218">
                  <c:v>381.22791969186642</c:v>
                </c:pt>
                <c:pt idx="70219">
                  <c:v>381.22794430094302</c:v>
                </c:pt>
                <c:pt idx="70220">
                  <c:v>381.2279689076575</c:v>
                </c:pt>
                <c:pt idx="70221">
                  <c:v>381.22799351201007</c:v>
                </c:pt>
                <c:pt idx="70222">
                  <c:v>381.22801811400092</c:v>
                </c:pt>
                <c:pt idx="70223">
                  <c:v>381.22804271363032</c:v>
                </c:pt>
                <c:pt idx="70224">
                  <c:v>381.22806731089844</c:v>
                </c:pt>
                <c:pt idx="70225">
                  <c:v>381.22809190580557</c:v>
                </c:pt>
                <c:pt idx="70226">
                  <c:v>381.22811649835194</c:v>
                </c:pt>
                <c:pt idx="70227">
                  <c:v>381.22814108853771</c:v>
                </c:pt>
                <c:pt idx="70228">
                  <c:v>381.22816567636318</c:v>
                </c:pt>
                <c:pt idx="70229">
                  <c:v>381.2281902618285</c:v>
                </c:pt>
                <c:pt idx="70230">
                  <c:v>381.22821484493397</c:v>
                </c:pt>
                <c:pt idx="70231">
                  <c:v>381.22823942567976</c:v>
                </c:pt>
                <c:pt idx="70232">
                  <c:v>381.22826400406615</c:v>
                </c:pt>
                <c:pt idx="70233">
                  <c:v>381.22828858009331</c:v>
                </c:pt>
                <c:pt idx="70234">
                  <c:v>381.22831315376152</c:v>
                </c:pt>
                <c:pt idx="70235">
                  <c:v>381.22833772507096</c:v>
                </c:pt>
                <c:pt idx="70236">
                  <c:v>381.22836229402185</c:v>
                </c:pt>
                <c:pt idx="70237">
                  <c:v>381.22838686061448</c:v>
                </c:pt>
                <c:pt idx="70238">
                  <c:v>381.22841142484907</c:v>
                </c:pt>
                <c:pt idx="70239">
                  <c:v>381.22843598672574</c:v>
                </c:pt>
                <c:pt idx="70240">
                  <c:v>381.22846054624489</c:v>
                </c:pt>
                <c:pt idx="70241">
                  <c:v>381.22848510340657</c:v>
                </c:pt>
                <c:pt idx="70242">
                  <c:v>381.22850965821112</c:v>
                </c:pt>
                <c:pt idx="70243">
                  <c:v>381.22853421065872</c:v>
                </c:pt>
                <c:pt idx="70244">
                  <c:v>381.22855876074959</c:v>
                </c:pt>
                <c:pt idx="70245">
                  <c:v>381.22858330848402</c:v>
                </c:pt>
                <c:pt idx="70246">
                  <c:v>381.22860785386212</c:v>
                </c:pt>
                <c:pt idx="70247">
                  <c:v>381.22863239688422</c:v>
                </c:pt>
                <c:pt idx="70248">
                  <c:v>381.22865693755057</c:v>
                </c:pt>
                <c:pt idx="70249">
                  <c:v>381.22868147586126</c:v>
                </c:pt>
                <c:pt idx="70250">
                  <c:v>381.22870601181666</c:v>
                </c:pt>
                <c:pt idx="70251">
                  <c:v>381.22873054541685</c:v>
                </c:pt>
                <c:pt idx="70252">
                  <c:v>381.2287550766622</c:v>
                </c:pt>
                <c:pt idx="70253">
                  <c:v>381.22877960555286</c:v>
                </c:pt>
                <c:pt idx="70254">
                  <c:v>381.22880413208907</c:v>
                </c:pt>
                <c:pt idx="70255">
                  <c:v>381.22882865627105</c:v>
                </c:pt>
                <c:pt idx="70256">
                  <c:v>381.22885317809903</c:v>
                </c:pt>
                <c:pt idx="70257">
                  <c:v>381.22887769757318</c:v>
                </c:pt>
                <c:pt idx="70258">
                  <c:v>381.22890221469385</c:v>
                </c:pt>
                <c:pt idx="70259">
                  <c:v>381.22892672946119</c:v>
                </c:pt>
                <c:pt idx="70260">
                  <c:v>381.22895124187545</c:v>
                </c:pt>
                <c:pt idx="70261">
                  <c:v>381.22897575193679</c:v>
                </c:pt>
                <c:pt idx="70262">
                  <c:v>381.22900025964555</c:v>
                </c:pt>
                <c:pt idx="70263">
                  <c:v>381.22902476500184</c:v>
                </c:pt>
                <c:pt idx="70264">
                  <c:v>381.22904926800595</c:v>
                </c:pt>
                <c:pt idx="70265">
                  <c:v>381.22907376865811</c:v>
                </c:pt>
                <c:pt idx="70266">
                  <c:v>381.22909826695849</c:v>
                </c:pt>
                <c:pt idx="70267">
                  <c:v>381.22912276290742</c:v>
                </c:pt>
                <c:pt idx="70268">
                  <c:v>381.22914725650503</c:v>
                </c:pt>
                <c:pt idx="70269">
                  <c:v>381.22917174775154</c:v>
                </c:pt>
                <c:pt idx="70270">
                  <c:v>381.22919623664723</c:v>
                </c:pt>
                <c:pt idx="70271">
                  <c:v>381.22922072319233</c:v>
                </c:pt>
                <c:pt idx="70272">
                  <c:v>381.22924520738707</c:v>
                </c:pt>
                <c:pt idx="70273">
                  <c:v>381.22926968923161</c:v>
                </c:pt>
                <c:pt idx="70274">
                  <c:v>381.2292941687262</c:v>
                </c:pt>
                <c:pt idx="70275">
                  <c:v>381.2293186458711</c:v>
                </c:pt>
                <c:pt idx="70276">
                  <c:v>381.2293431206665</c:v>
                </c:pt>
                <c:pt idx="70277">
                  <c:v>381.22936759311267</c:v>
                </c:pt>
                <c:pt idx="70278">
                  <c:v>381.22939206320979</c:v>
                </c:pt>
                <c:pt idx="70279">
                  <c:v>381.22941653095808</c:v>
                </c:pt>
                <c:pt idx="70280">
                  <c:v>381.22944099635782</c:v>
                </c:pt>
                <c:pt idx="70281">
                  <c:v>381.2294654594092</c:v>
                </c:pt>
                <c:pt idx="70282">
                  <c:v>381.22948992011243</c:v>
                </c:pt>
                <c:pt idx="70283">
                  <c:v>381.2295143784678</c:v>
                </c:pt>
                <c:pt idx="70284">
                  <c:v>381.22953883447542</c:v>
                </c:pt>
                <c:pt idx="70285">
                  <c:v>381.22956328813564</c:v>
                </c:pt>
                <c:pt idx="70286">
                  <c:v>381.22958773944862</c:v>
                </c:pt>
                <c:pt idx="70287">
                  <c:v>381.22961218841454</c:v>
                </c:pt>
                <c:pt idx="70288">
                  <c:v>381.22963663503373</c:v>
                </c:pt>
                <c:pt idx="70289">
                  <c:v>381.22966107930637</c:v>
                </c:pt>
                <c:pt idx="70290">
                  <c:v>381.22968552123268</c:v>
                </c:pt>
                <c:pt idx="70291">
                  <c:v>381.2297099608129</c:v>
                </c:pt>
                <c:pt idx="70292">
                  <c:v>381.22973439804719</c:v>
                </c:pt>
                <c:pt idx="70293">
                  <c:v>381.22975883293583</c:v>
                </c:pt>
                <c:pt idx="70294">
                  <c:v>381.22978326547911</c:v>
                </c:pt>
                <c:pt idx="70295">
                  <c:v>381.22980769567715</c:v>
                </c:pt>
                <c:pt idx="70296">
                  <c:v>381.22983212353017</c:v>
                </c:pt>
                <c:pt idx="70297">
                  <c:v>381.22985654903846</c:v>
                </c:pt>
                <c:pt idx="70298">
                  <c:v>381.22988097220224</c:v>
                </c:pt>
                <c:pt idx="70299">
                  <c:v>381.22990539302174</c:v>
                </c:pt>
                <c:pt idx="70300">
                  <c:v>381.22992981149713</c:v>
                </c:pt>
                <c:pt idx="70301">
                  <c:v>381.22995422762864</c:v>
                </c:pt>
                <c:pt idx="70302">
                  <c:v>381.22997864141655</c:v>
                </c:pt>
                <c:pt idx="70303">
                  <c:v>381.23000305286109</c:v>
                </c:pt>
                <c:pt idx="70304">
                  <c:v>381.23002746196244</c:v>
                </c:pt>
                <c:pt idx="70305">
                  <c:v>381.23005186872081</c:v>
                </c:pt>
                <c:pt idx="70306">
                  <c:v>381.23007627313643</c:v>
                </c:pt>
                <c:pt idx="70307">
                  <c:v>381.2301006752096</c:v>
                </c:pt>
                <c:pt idx="70308">
                  <c:v>381.23012507494047</c:v>
                </c:pt>
                <c:pt idx="70309">
                  <c:v>381.23014947232929</c:v>
                </c:pt>
                <c:pt idx="70310">
                  <c:v>381.23017386737627</c:v>
                </c:pt>
                <c:pt idx="70311">
                  <c:v>381.23019826008164</c:v>
                </c:pt>
                <c:pt idx="70312">
                  <c:v>381.23022265044568</c:v>
                </c:pt>
                <c:pt idx="70313">
                  <c:v>381.23024703846852</c:v>
                </c:pt>
                <c:pt idx="70314">
                  <c:v>381.23027142415043</c:v>
                </c:pt>
                <c:pt idx="70315">
                  <c:v>381.23029580749164</c:v>
                </c:pt>
                <c:pt idx="70316">
                  <c:v>381.23032018849239</c:v>
                </c:pt>
                <c:pt idx="70317">
                  <c:v>381.23034456715283</c:v>
                </c:pt>
                <c:pt idx="70318">
                  <c:v>381.23036894347331</c:v>
                </c:pt>
                <c:pt idx="70319">
                  <c:v>381.23039331745395</c:v>
                </c:pt>
                <c:pt idx="70320">
                  <c:v>381.23041768909502</c:v>
                </c:pt>
                <c:pt idx="70321">
                  <c:v>381.2304420583967</c:v>
                </c:pt>
                <c:pt idx="70322">
                  <c:v>381.23046642535928</c:v>
                </c:pt>
                <c:pt idx="70323">
                  <c:v>381.23049078998292</c:v>
                </c:pt>
                <c:pt idx="70324">
                  <c:v>381.23051515226791</c:v>
                </c:pt>
                <c:pt idx="70325">
                  <c:v>381.23053951221442</c:v>
                </c:pt>
                <c:pt idx="70326">
                  <c:v>381.23056386982267</c:v>
                </c:pt>
                <c:pt idx="70327">
                  <c:v>381.23058822509296</c:v>
                </c:pt>
                <c:pt idx="70328">
                  <c:v>381.23061257802544</c:v>
                </c:pt>
                <c:pt idx="70329">
                  <c:v>381.23063692862036</c:v>
                </c:pt>
                <c:pt idx="70330">
                  <c:v>381.23066127687798</c:v>
                </c:pt>
                <c:pt idx="70331">
                  <c:v>381.23068562279843</c:v>
                </c:pt>
                <c:pt idx="70332">
                  <c:v>381.23070996638199</c:v>
                </c:pt>
                <c:pt idx="70333">
                  <c:v>381.23073430762895</c:v>
                </c:pt>
                <c:pt idx="70334">
                  <c:v>381.23075864653941</c:v>
                </c:pt>
                <c:pt idx="70335">
                  <c:v>381.23078298311367</c:v>
                </c:pt>
                <c:pt idx="70336">
                  <c:v>381.23080731735195</c:v>
                </c:pt>
                <c:pt idx="70337">
                  <c:v>381.23083164925447</c:v>
                </c:pt>
                <c:pt idx="70338">
                  <c:v>381.23085597882141</c:v>
                </c:pt>
                <c:pt idx="70339">
                  <c:v>381.23088030605305</c:v>
                </c:pt>
                <c:pt idx="70340">
                  <c:v>381.23090463094962</c:v>
                </c:pt>
                <c:pt idx="70341">
                  <c:v>381.2309289535113</c:v>
                </c:pt>
                <c:pt idx="70342">
                  <c:v>381.23095327373835</c:v>
                </c:pt>
                <c:pt idx="70343">
                  <c:v>381.23097759163096</c:v>
                </c:pt>
                <c:pt idx="70344">
                  <c:v>381.23100190718935</c:v>
                </c:pt>
                <c:pt idx="70345">
                  <c:v>381.23102622041381</c:v>
                </c:pt>
                <c:pt idx="70346">
                  <c:v>381.2310505313045</c:v>
                </c:pt>
                <c:pt idx="70347">
                  <c:v>381.23107483986166</c:v>
                </c:pt>
                <c:pt idx="70348">
                  <c:v>381.23109914608551</c:v>
                </c:pt>
                <c:pt idx="70349">
                  <c:v>381.23112344997628</c:v>
                </c:pt>
                <c:pt idx="70350">
                  <c:v>381.23114775153419</c:v>
                </c:pt>
                <c:pt idx="70351">
                  <c:v>381.23117205075948</c:v>
                </c:pt>
                <c:pt idx="70352">
                  <c:v>381.23119634765237</c:v>
                </c:pt>
                <c:pt idx="70353">
                  <c:v>381.23122064221309</c:v>
                </c:pt>
                <c:pt idx="70354">
                  <c:v>381.23124493444186</c:v>
                </c:pt>
                <c:pt idx="70355">
                  <c:v>381.23126922433886</c:v>
                </c:pt>
                <c:pt idx="70356">
                  <c:v>381.23129351190437</c:v>
                </c:pt>
                <c:pt idx="70357">
                  <c:v>381.23131779713862</c:v>
                </c:pt>
                <c:pt idx="70358">
                  <c:v>381.23134208004177</c:v>
                </c:pt>
                <c:pt idx="70359">
                  <c:v>381.23136636061406</c:v>
                </c:pt>
                <c:pt idx="70360">
                  <c:v>381.23139063885577</c:v>
                </c:pt>
                <c:pt idx="70361">
                  <c:v>381.23141491476707</c:v>
                </c:pt>
                <c:pt idx="70362">
                  <c:v>381.23143918834819</c:v>
                </c:pt>
                <c:pt idx="70363">
                  <c:v>381.23146345959941</c:v>
                </c:pt>
                <c:pt idx="70364">
                  <c:v>381.23148772852085</c:v>
                </c:pt>
                <c:pt idx="70365">
                  <c:v>381.23151199511284</c:v>
                </c:pt>
                <c:pt idx="70366">
                  <c:v>381.2315362593755</c:v>
                </c:pt>
                <c:pt idx="70367">
                  <c:v>381.23156052130918</c:v>
                </c:pt>
                <c:pt idx="70368">
                  <c:v>381.23158478091398</c:v>
                </c:pt>
                <c:pt idx="70369">
                  <c:v>381.23160903819019</c:v>
                </c:pt>
                <c:pt idx="70370">
                  <c:v>381.23163329313803</c:v>
                </c:pt>
                <c:pt idx="70371">
                  <c:v>381.23165754575774</c:v>
                </c:pt>
                <c:pt idx="70372">
                  <c:v>381.23168179604949</c:v>
                </c:pt>
                <c:pt idx="70373">
                  <c:v>381.23170604401349</c:v>
                </c:pt>
                <c:pt idx="70374">
                  <c:v>381.23173028965005</c:v>
                </c:pt>
                <c:pt idx="70375">
                  <c:v>381.23175453295937</c:v>
                </c:pt>
                <c:pt idx="70376">
                  <c:v>381.23177877394158</c:v>
                </c:pt>
                <c:pt idx="70377">
                  <c:v>381.23180301259703</c:v>
                </c:pt>
                <c:pt idx="70378">
                  <c:v>381.23182724892587</c:v>
                </c:pt>
                <c:pt idx="70379">
                  <c:v>381.23185148292833</c:v>
                </c:pt>
                <c:pt idx="70380">
                  <c:v>381.23187571460471</c:v>
                </c:pt>
                <c:pt idx="70381">
                  <c:v>381.23189994395511</c:v>
                </c:pt>
                <c:pt idx="70382">
                  <c:v>381.23192417097982</c:v>
                </c:pt>
                <c:pt idx="70383">
                  <c:v>381.23194839567901</c:v>
                </c:pt>
                <c:pt idx="70384">
                  <c:v>381.23197261805302</c:v>
                </c:pt>
                <c:pt idx="70385">
                  <c:v>381.23199683810196</c:v>
                </c:pt>
                <c:pt idx="70386">
                  <c:v>381.23202105582607</c:v>
                </c:pt>
                <c:pt idx="70387">
                  <c:v>381.23204527122567</c:v>
                </c:pt>
                <c:pt idx="70388">
                  <c:v>381.23206948430084</c:v>
                </c:pt>
                <c:pt idx="70389">
                  <c:v>381.2320936950519</c:v>
                </c:pt>
                <c:pt idx="70390">
                  <c:v>381.23211790347904</c:v>
                </c:pt>
                <c:pt idx="70391">
                  <c:v>381.23214210958253</c:v>
                </c:pt>
                <c:pt idx="70392">
                  <c:v>381.23216631336248</c:v>
                </c:pt>
                <c:pt idx="70393">
                  <c:v>381.23219051481925</c:v>
                </c:pt>
                <c:pt idx="70394">
                  <c:v>381.23221471395294</c:v>
                </c:pt>
                <c:pt idx="70395">
                  <c:v>381.2322389107639</c:v>
                </c:pt>
                <c:pt idx="70396">
                  <c:v>381.23226310525223</c:v>
                </c:pt>
                <c:pt idx="70397">
                  <c:v>381.23228729741822</c:v>
                </c:pt>
                <c:pt idx="70398">
                  <c:v>381.23231148726205</c:v>
                </c:pt>
                <c:pt idx="70399">
                  <c:v>381.23233567478405</c:v>
                </c:pt>
                <c:pt idx="70400">
                  <c:v>381.23235985998429</c:v>
                </c:pt>
                <c:pt idx="70401">
                  <c:v>381.23238404286309</c:v>
                </c:pt>
                <c:pt idx="70402">
                  <c:v>381.23240822342069</c:v>
                </c:pt>
                <c:pt idx="70403">
                  <c:v>381.23243240165721</c:v>
                </c:pt>
                <c:pt idx="70404">
                  <c:v>381.23245657757298</c:v>
                </c:pt>
                <c:pt idx="70405">
                  <c:v>381.23248075116817</c:v>
                </c:pt>
                <c:pt idx="70406">
                  <c:v>381.23250492244301</c:v>
                </c:pt>
                <c:pt idx="70407">
                  <c:v>381.23252909139774</c:v>
                </c:pt>
                <c:pt idx="70408">
                  <c:v>381.23255325803257</c:v>
                </c:pt>
                <c:pt idx="70409">
                  <c:v>381.23257742234767</c:v>
                </c:pt>
                <c:pt idx="70410">
                  <c:v>381.23260158434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492-46F7-A890-6764D55732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09990688"/>
        <c:axId val="1610001504"/>
      </c:scatterChart>
      <c:valAx>
        <c:axId val="16099906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610001504"/>
        <c:crosses val="autoZero"/>
        <c:crossBetween val="midCat"/>
      </c:valAx>
      <c:valAx>
        <c:axId val="1610001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6099906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Лист1!$A$70129:$A$82259</c:f>
              <c:numCache>
                <c:formatCode>General</c:formatCode>
                <c:ptCount val="12131"/>
                <c:pt idx="0">
                  <c:v>70129</c:v>
                </c:pt>
                <c:pt idx="1">
                  <c:v>70130</c:v>
                </c:pt>
                <c:pt idx="2">
                  <c:v>70131</c:v>
                </c:pt>
                <c:pt idx="3">
                  <c:v>70132</c:v>
                </c:pt>
                <c:pt idx="4">
                  <c:v>70133</c:v>
                </c:pt>
                <c:pt idx="5">
                  <c:v>70134</c:v>
                </c:pt>
                <c:pt idx="6">
                  <c:v>70135</c:v>
                </c:pt>
                <c:pt idx="7">
                  <c:v>70136</c:v>
                </c:pt>
                <c:pt idx="8">
                  <c:v>70137</c:v>
                </c:pt>
                <c:pt idx="9">
                  <c:v>70138</c:v>
                </c:pt>
                <c:pt idx="10">
                  <c:v>70139</c:v>
                </c:pt>
                <c:pt idx="11">
                  <c:v>70140</c:v>
                </c:pt>
                <c:pt idx="12">
                  <c:v>70141</c:v>
                </c:pt>
                <c:pt idx="13">
                  <c:v>70142</c:v>
                </c:pt>
                <c:pt idx="14">
                  <c:v>70143</c:v>
                </c:pt>
                <c:pt idx="15">
                  <c:v>70144</c:v>
                </c:pt>
                <c:pt idx="16">
                  <c:v>70145</c:v>
                </c:pt>
                <c:pt idx="17">
                  <c:v>70146</c:v>
                </c:pt>
                <c:pt idx="18">
                  <c:v>70147</c:v>
                </c:pt>
                <c:pt idx="19">
                  <c:v>70148</c:v>
                </c:pt>
                <c:pt idx="20">
                  <c:v>70149</c:v>
                </c:pt>
                <c:pt idx="21">
                  <c:v>70150</c:v>
                </c:pt>
                <c:pt idx="22">
                  <c:v>70151</c:v>
                </c:pt>
                <c:pt idx="23">
                  <c:v>70152</c:v>
                </c:pt>
                <c:pt idx="24">
                  <c:v>70153</c:v>
                </c:pt>
                <c:pt idx="25">
                  <c:v>70154</c:v>
                </c:pt>
                <c:pt idx="26">
                  <c:v>70155</c:v>
                </c:pt>
                <c:pt idx="27">
                  <c:v>70156</c:v>
                </c:pt>
                <c:pt idx="28">
                  <c:v>70157</c:v>
                </c:pt>
                <c:pt idx="29">
                  <c:v>70158</c:v>
                </c:pt>
                <c:pt idx="30">
                  <c:v>70159</c:v>
                </c:pt>
                <c:pt idx="31">
                  <c:v>70160</c:v>
                </c:pt>
                <c:pt idx="32">
                  <c:v>70161</c:v>
                </c:pt>
                <c:pt idx="33">
                  <c:v>70162</c:v>
                </c:pt>
                <c:pt idx="34">
                  <c:v>70163</c:v>
                </c:pt>
                <c:pt idx="35">
                  <c:v>70164</c:v>
                </c:pt>
                <c:pt idx="36">
                  <c:v>70165</c:v>
                </c:pt>
                <c:pt idx="37">
                  <c:v>70166</c:v>
                </c:pt>
                <c:pt idx="38">
                  <c:v>70167</c:v>
                </c:pt>
                <c:pt idx="39">
                  <c:v>70168</c:v>
                </c:pt>
                <c:pt idx="40">
                  <c:v>70169</c:v>
                </c:pt>
                <c:pt idx="41">
                  <c:v>70170</c:v>
                </c:pt>
                <c:pt idx="42">
                  <c:v>70171</c:v>
                </c:pt>
                <c:pt idx="43">
                  <c:v>70172</c:v>
                </c:pt>
                <c:pt idx="44">
                  <c:v>70173</c:v>
                </c:pt>
                <c:pt idx="45">
                  <c:v>70174</c:v>
                </c:pt>
                <c:pt idx="46">
                  <c:v>70175</c:v>
                </c:pt>
                <c:pt idx="47">
                  <c:v>70176</c:v>
                </c:pt>
                <c:pt idx="48">
                  <c:v>70177</c:v>
                </c:pt>
                <c:pt idx="49">
                  <c:v>70178</c:v>
                </c:pt>
                <c:pt idx="50">
                  <c:v>70179</c:v>
                </c:pt>
                <c:pt idx="51">
                  <c:v>70180</c:v>
                </c:pt>
                <c:pt idx="52">
                  <c:v>70181</c:v>
                </c:pt>
                <c:pt idx="53">
                  <c:v>70182</c:v>
                </c:pt>
                <c:pt idx="54">
                  <c:v>70183</c:v>
                </c:pt>
                <c:pt idx="55">
                  <c:v>70184</c:v>
                </c:pt>
                <c:pt idx="56">
                  <c:v>70185</c:v>
                </c:pt>
                <c:pt idx="57">
                  <c:v>70186</c:v>
                </c:pt>
                <c:pt idx="58">
                  <c:v>70187</c:v>
                </c:pt>
                <c:pt idx="59">
                  <c:v>70188</c:v>
                </c:pt>
                <c:pt idx="60">
                  <c:v>70189</c:v>
                </c:pt>
                <c:pt idx="61">
                  <c:v>70190</c:v>
                </c:pt>
                <c:pt idx="62">
                  <c:v>70191</c:v>
                </c:pt>
                <c:pt idx="63">
                  <c:v>70192</c:v>
                </c:pt>
                <c:pt idx="64">
                  <c:v>70193</c:v>
                </c:pt>
                <c:pt idx="65">
                  <c:v>70194</c:v>
                </c:pt>
                <c:pt idx="66">
                  <c:v>70195</c:v>
                </c:pt>
                <c:pt idx="67">
                  <c:v>70196</c:v>
                </c:pt>
                <c:pt idx="68">
                  <c:v>70197</c:v>
                </c:pt>
                <c:pt idx="69">
                  <c:v>70198</c:v>
                </c:pt>
                <c:pt idx="70">
                  <c:v>70199</c:v>
                </c:pt>
                <c:pt idx="71">
                  <c:v>70200</c:v>
                </c:pt>
                <c:pt idx="72">
                  <c:v>70201</c:v>
                </c:pt>
                <c:pt idx="73">
                  <c:v>70202</c:v>
                </c:pt>
                <c:pt idx="74">
                  <c:v>70203</c:v>
                </c:pt>
                <c:pt idx="75">
                  <c:v>70204</c:v>
                </c:pt>
                <c:pt idx="76">
                  <c:v>70205</c:v>
                </c:pt>
                <c:pt idx="77">
                  <c:v>70206</c:v>
                </c:pt>
                <c:pt idx="78">
                  <c:v>70207</c:v>
                </c:pt>
                <c:pt idx="79">
                  <c:v>70208</c:v>
                </c:pt>
                <c:pt idx="80">
                  <c:v>70209</c:v>
                </c:pt>
                <c:pt idx="81">
                  <c:v>70210</c:v>
                </c:pt>
                <c:pt idx="82">
                  <c:v>70211</c:v>
                </c:pt>
                <c:pt idx="83">
                  <c:v>70212</c:v>
                </c:pt>
                <c:pt idx="84">
                  <c:v>70213</c:v>
                </c:pt>
                <c:pt idx="85">
                  <c:v>70214</c:v>
                </c:pt>
                <c:pt idx="86">
                  <c:v>70215</c:v>
                </c:pt>
                <c:pt idx="87">
                  <c:v>70216</c:v>
                </c:pt>
                <c:pt idx="88">
                  <c:v>70217</c:v>
                </c:pt>
                <c:pt idx="89">
                  <c:v>70218</c:v>
                </c:pt>
                <c:pt idx="90">
                  <c:v>70219</c:v>
                </c:pt>
                <c:pt idx="91">
                  <c:v>70220</c:v>
                </c:pt>
                <c:pt idx="92">
                  <c:v>70221</c:v>
                </c:pt>
                <c:pt idx="93">
                  <c:v>70222</c:v>
                </c:pt>
                <c:pt idx="94">
                  <c:v>70223</c:v>
                </c:pt>
                <c:pt idx="95">
                  <c:v>70224</c:v>
                </c:pt>
                <c:pt idx="96">
                  <c:v>70225</c:v>
                </c:pt>
                <c:pt idx="97">
                  <c:v>70226</c:v>
                </c:pt>
                <c:pt idx="98">
                  <c:v>70227</c:v>
                </c:pt>
                <c:pt idx="99">
                  <c:v>70228</c:v>
                </c:pt>
                <c:pt idx="100">
                  <c:v>70229</c:v>
                </c:pt>
                <c:pt idx="101">
                  <c:v>70230</c:v>
                </c:pt>
                <c:pt idx="102">
                  <c:v>70231</c:v>
                </c:pt>
                <c:pt idx="103">
                  <c:v>70232</c:v>
                </c:pt>
                <c:pt idx="104">
                  <c:v>70233</c:v>
                </c:pt>
                <c:pt idx="105">
                  <c:v>70234</c:v>
                </c:pt>
                <c:pt idx="106">
                  <c:v>70235</c:v>
                </c:pt>
                <c:pt idx="107">
                  <c:v>70236</c:v>
                </c:pt>
                <c:pt idx="108">
                  <c:v>70237</c:v>
                </c:pt>
                <c:pt idx="109">
                  <c:v>70238</c:v>
                </c:pt>
                <c:pt idx="110">
                  <c:v>70239</c:v>
                </c:pt>
                <c:pt idx="111">
                  <c:v>70240</c:v>
                </c:pt>
                <c:pt idx="112">
                  <c:v>70241</c:v>
                </c:pt>
                <c:pt idx="113">
                  <c:v>70242</c:v>
                </c:pt>
                <c:pt idx="114">
                  <c:v>70243</c:v>
                </c:pt>
                <c:pt idx="115">
                  <c:v>70244</c:v>
                </c:pt>
                <c:pt idx="116">
                  <c:v>70245</c:v>
                </c:pt>
                <c:pt idx="117">
                  <c:v>70246</c:v>
                </c:pt>
                <c:pt idx="118">
                  <c:v>70247</c:v>
                </c:pt>
                <c:pt idx="119">
                  <c:v>70248</c:v>
                </c:pt>
                <c:pt idx="120">
                  <c:v>70249</c:v>
                </c:pt>
                <c:pt idx="121">
                  <c:v>70250</c:v>
                </c:pt>
                <c:pt idx="122">
                  <c:v>70251</c:v>
                </c:pt>
                <c:pt idx="123">
                  <c:v>70252</c:v>
                </c:pt>
                <c:pt idx="124">
                  <c:v>70253</c:v>
                </c:pt>
                <c:pt idx="125">
                  <c:v>70254</c:v>
                </c:pt>
                <c:pt idx="126">
                  <c:v>70255</c:v>
                </c:pt>
                <c:pt idx="127">
                  <c:v>70256</c:v>
                </c:pt>
                <c:pt idx="128">
                  <c:v>70257</c:v>
                </c:pt>
                <c:pt idx="129">
                  <c:v>70258</c:v>
                </c:pt>
                <c:pt idx="130">
                  <c:v>70259</c:v>
                </c:pt>
                <c:pt idx="131">
                  <c:v>70260</c:v>
                </c:pt>
                <c:pt idx="132">
                  <c:v>70261</c:v>
                </c:pt>
                <c:pt idx="133">
                  <c:v>70262</c:v>
                </c:pt>
                <c:pt idx="134">
                  <c:v>70263</c:v>
                </c:pt>
                <c:pt idx="135">
                  <c:v>70264</c:v>
                </c:pt>
                <c:pt idx="136">
                  <c:v>70265</c:v>
                </c:pt>
                <c:pt idx="137">
                  <c:v>70266</c:v>
                </c:pt>
                <c:pt idx="138">
                  <c:v>70267</c:v>
                </c:pt>
                <c:pt idx="139">
                  <c:v>70268</c:v>
                </c:pt>
                <c:pt idx="140">
                  <c:v>70269</c:v>
                </c:pt>
                <c:pt idx="141">
                  <c:v>70270</c:v>
                </c:pt>
                <c:pt idx="142">
                  <c:v>70271</c:v>
                </c:pt>
                <c:pt idx="143">
                  <c:v>70272</c:v>
                </c:pt>
                <c:pt idx="144">
                  <c:v>70273</c:v>
                </c:pt>
                <c:pt idx="145">
                  <c:v>70274</c:v>
                </c:pt>
                <c:pt idx="146">
                  <c:v>70275</c:v>
                </c:pt>
                <c:pt idx="147">
                  <c:v>70276</c:v>
                </c:pt>
                <c:pt idx="148">
                  <c:v>70277</c:v>
                </c:pt>
                <c:pt idx="149">
                  <c:v>70278</c:v>
                </c:pt>
                <c:pt idx="150">
                  <c:v>70279</c:v>
                </c:pt>
                <c:pt idx="151">
                  <c:v>70280</c:v>
                </c:pt>
                <c:pt idx="152">
                  <c:v>70281</c:v>
                </c:pt>
                <c:pt idx="153">
                  <c:v>70282</c:v>
                </c:pt>
                <c:pt idx="154">
                  <c:v>70283</c:v>
                </c:pt>
                <c:pt idx="155">
                  <c:v>70284</c:v>
                </c:pt>
                <c:pt idx="156">
                  <c:v>70285</c:v>
                </c:pt>
                <c:pt idx="157">
                  <c:v>70286</c:v>
                </c:pt>
                <c:pt idx="158">
                  <c:v>70287</c:v>
                </c:pt>
                <c:pt idx="159">
                  <c:v>70288</c:v>
                </c:pt>
                <c:pt idx="160">
                  <c:v>70289</c:v>
                </c:pt>
                <c:pt idx="161">
                  <c:v>70290</c:v>
                </c:pt>
                <c:pt idx="162">
                  <c:v>70291</c:v>
                </c:pt>
                <c:pt idx="163">
                  <c:v>70292</c:v>
                </c:pt>
                <c:pt idx="164">
                  <c:v>70293</c:v>
                </c:pt>
                <c:pt idx="165">
                  <c:v>70294</c:v>
                </c:pt>
                <c:pt idx="166">
                  <c:v>70295</c:v>
                </c:pt>
                <c:pt idx="167">
                  <c:v>70296</c:v>
                </c:pt>
                <c:pt idx="168">
                  <c:v>70297</c:v>
                </c:pt>
                <c:pt idx="169">
                  <c:v>70298</c:v>
                </c:pt>
                <c:pt idx="170">
                  <c:v>70299</c:v>
                </c:pt>
                <c:pt idx="171">
                  <c:v>70300</c:v>
                </c:pt>
                <c:pt idx="172">
                  <c:v>70301</c:v>
                </c:pt>
                <c:pt idx="173">
                  <c:v>70302</c:v>
                </c:pt>
                <c:pt idx="174">
                  <c:v>70303</c:v>
                </c:pt>
                <c:pt idx="175">
                  <c:v>70304</c:v>
                </c:pt>
                <c:pt idx="176">
                  <c:v>70305</c:v>
                </c:pt>
                <c:pt idx="177">
                  <c:v>70306</c:v>
                </c:pt>
                <c:pt idx="178">
                  <c:v>70307</c:v>
                </c:pt>
                <c:pt idx="179">
                  <c:v>70308</c:v>
                </c:pt>
                <c:pt idx="180">
                  <c:v>70309</c:v>
                </c:pt>
                <c:pt idx="181">
                  <c:v>70310</c:v>
                </c:pt>
                <c:pt idx="182">
                  <c:v>70311</c:v>
                </c:pt>
                <c:pt idx="183">
                  <c:v>70312</c:v>
                </c:pt>
                <c:pt idx="184">
                  <c:v>70313</c:v>
                </c:pt>
                <c:pt idx="185">
                  <c:v>70314</c:v>
                </c:pt>
                <c:pt idx="186">
                  <c:v>70315</c:v>
                </c:pt>
                <c:pt idx="187">
                  <c:v>70316</c:v>
                </c:pt>
                <c:pt idx="188">
                  <c:v>70317</c:v>
                </c:pt>
                <c:pt idx="189">
                  <c:v>70318</c:v>
                </c:pt>
                <c:pt idx="190">
                  <c:v>70319</c:v>
                </c:pt>
                <c:pt idx="191">
                  <c:v>70320</c:v>
                </c:pt>
                <c:pt idx="192">
                  <c:v>70321</c:v>
                </c:pt>
                <c:pt idx="193">
                  <c:v>70322</c:v>
                </c:pt>
                <c:pt idx="194">
                  <c:v>70323</c:v>
                </c:pt>
                <c:pt idx="195">
                  <c:v>70324</c:v>
                </c:pt>
                <c:pt idx="196">
                  <c:v>70325</c:v>
                </c:pt>
                <c:pt idx="197">
                  <c:v>70326</c:v>
                </c:pt>
                <c:pt idx="198">
                  <c:v>70327</c:v>
                </c:pt>
                <c:pt idx="199">
                  <c:v>70328</c:v>
                </c:pt>
                <c:pt idx="200">
                  <c:v>70329</c:v>
                </c:pt>
                <c:pt idx="201">
                  <c:v>70330</c:v>
                </c:pt>
                <c:pt idx="202">
                  <c:v>70331</c:v>
                </c:pt>
                <c:pt idx="203">
                  <c:v>70332</c:v>
                </c:pt>
                <c:pt idx="204">
                  <c:v>70333</c:v>
                </c:pt>
                <c:pt idx="205">
                  <c:v>70334</c:v>
                </c:pt>
                <c:pt idx="206">
                  <c:v>70335</c:v>
                </c:pt>
                <c:pt idx="207">
                  <c:v>70336</c:v>
                </c:pt>
                <c:pt idx="208">
                  <c:v>70337</c:v>
                </c:pt>
                <c:pt idx="209">
                  <c:v>70338</c:v>
                </c:pt>
                <c:pt idx="210">
                  <c:v>70339</c:v>
                </c:pt>
                <c:pt idx="211">
                  <c:v>70340</c:v>
                </c:pt>
                <c:pt idx="212">
                  <c:v>70341</c:v>
                </c:pt>
                <c:pt idx="213">
                  <c:v>70342</c:v>
                </c:pt>
                <c:pt idx="214">
                  <c:v>70343</c:v>
                </c:pt>
                <c:pt idx="215">
                  <c:v>70344</c:v>
                </c:pt>
                <c:pt idx="216">
                  <c:v>70345</c:v>
                </c:pt>
                <c:pt idx="217">
                  <c:v>70346</c:v>
                </c:pt>
                <c:pt idx="218">
                  <c:v>70347</c:v>
                </c:pt>
                <c:pt idx="219">
                  <c:v>70348</c:v>
                </c:pt>
                <c:pt idx="220">
                  <c:v>70349</c:v>
                </c:pt>
                <c:pt idx="221">
                  <c:v>70350</c:v>
                </c:pt>
                <c:pt idx="222">
                  <c:v>70351</c:v>
                </c:pt>
                <c:pt idx="223">
                  <c:v>70352</c:v>
                </c:pt>
                <c:pt idx="224">
                  <c:v>70353</c:v>
                </c:pt>
                <c:pt idx="225">
                  <c:v>70354</c:v>
                </c:pt>
                <c:pt idx="226">
                  <c:v>70355</c:v>
                </c:pt>
                <c:pt idx="227">
                  <c:v>70356</c:v>
                </c:pt>
                <c:pt idx="228">
                  <c:v>70357</c:v>
                </c:pt>
                <c:pt idx="229">
                  <c:v>70358</c:v>
                </c:pt>
                <c:pt idx="230">
                  <c:v>70359</c:v>
                </c:pt>
                <c:pt idx="231">
                  <c:v>70360</c:v>
                </c:pt>
                <c:pt idx="232">
                  <c:v>70361</c:v>
                </c:pt>
                <c:pt idx="233">
                  <c:v>70362</c:v>
                </c:pt>
                <c:pt idx="234">
                  <c:v>70363</c:v>
                </c:pt>
                <c:pt idx="235">
                  <c:v>70364</c:v>
                </c:pt>
                <c:pt idx="236">
                  <c:v>70365</c:v>
                </c:pt>
                <c:pt idx="237">
                  <c:v>70366</c:v>
                </c:pt>
                <c:pt idx="238">
                  <c:v>70367</c:v>
                </c:pt>
                <c:pt idx="239">
                  <c:v>70368</c:v>
                </c:pt>
                <c:pt idx="240">
                  <c:v>70369</c:v>
                </c:pt>
                <c:pt idx="241">
                  <c:v>70370</c:v>
                </c:pt>
                <c:pt idx="242">
                  <c:v>70371</c:v>
                </c:pt>
                <c:pt idx="243">
                  <c:v>70372</c:v>
                </c:pt>
                <c:pt idx="244">
                  <c:v>70373</c:v>
                </c:pt>
                <c:pt idx="245">
                  <c:v>70374</c:v>
                </c:pt>
                <c:pt idx="246">
                  <c:v>70375</c:v>
                </c:pt>
                <c:pt idx="247">
                  <c:v>70376</c:v>
                </c:pt>
                <c:pt idx="248">
                  <c:v>70377</c:v>
                </c:pt>
                <c:pt idx="249">
                  <c:v>70378</c:v>
                </c:pt>
                <c:pt idx="250">
                  <c:v>70379</c:v>
                </c:pt>
                <c:pt idx="251">
                  <c:v>70380</c:v>
                </c:pt>
                <c:pt idx="252">
                  <c:v>70381</c:v>
                </c:pt>
                <c:pt idx="253">
                  <c:v>70382</c:v>
                </c:pt>
                <c:pt idx="254">
                  <c:v>70383</c:v>
                </c:pt>
                <c:pt idx="255">
                  <c:v>70384</c:v>
                </c:pt>
                <c:pt idx="256">
                  <c:v>70385</c:v>
                </c:pt>
                <c:pt idx="257">
                  <c:v>70386</c:v>
                </c:pt>
                <c:pt idx="258">
                  <c:v>70387</c:v>
                </c:pt>
                <c:pt idx="259">
                  <c:v>70388</c:v>
                </c:pt>
                <c:pt idx="260">
                  <c:v>70389</c:v>
                </c:pt>
                <c:pt idx="261">
                  <c:v>70390</c:v>
                </c:pt>
                <c:pt idx="262">
                  <c:v>70391</c:v>
                </c:pt>
                <c:pt idx="263">
                  <c:v>70392</c:v>
                </c:pt>
                <c:pt idx="264">
                  <c:v>70393</c:v>
                </c:pt>
                <c:pt idx="265">
                  <c:v>70394</c:v>
                </c:pt>
                <c:pt idx="266">
                  <c:v>70395</c:v>
                </c:pt>
                <c:pt idx="267">
                  <c:v>70396</c:v>
                </c:pt>
                <c:pt idx="268">
                  <c:v>70397</c:v>
                </c:pt>
                <c:pt idx="269">
                  <c:v>70398</c:v>
                </c:pt>
                <c:pt idx="270">
                  <c:v>70399</c:v>
                </c:pt>
                <c:pt idx="271">
                  <c:v>70400</c:v>
                </c:pt>
                <c:pt idx="272">
                  <c:v>70401</c:v>
                </c:pt>
                <c:pt idx="273">
                  <c:v>70402</c:v>
                </c:pt>
                <c:pt idx="274">
                  <c:v>70403</c:v>
                </c:pt>
                <c:pt idx="275">
                  <c:v>70404</c:v>
                </c:pt>
                <c:pt idx="276">
                  <c:v>70405</c:v>
                </c:pt>
                <c:pt idx="277">
                  <c:v>70406</c:v>
                </c:pt>
                <c:pt idx="278">
                  <c:v>70407</c:v>
                </c:pt>
                <c:pt idx="279">
                  <c:v>70408</c:v>
                </c:pt>
                <c:pt idx="280">
                  <c:v>70409</c:v>
                </c:pt>
                <c:pt idx="281">
                  <c:v>70410</c:v>
                </c:pt>
                <c:pt idx="282">
                  <c:v>70411</c:v>
                </c:pt>
                <c:pt idx="283">
                  <c:v>70412</c:v>
                </c:pt>
                <c:pt idx="284">
                  <c:v>70413</c:v>
                </c:pt>
                <c:pt idx="285">
                  <c:v>70414</c:v>
                </c:pt>
                <c:pt idx="286">
                  <c:v>70415</c:v>
                </c:pt>
                <c:pt idx="287">
                  <c:v>70416</c:v>
                </c:pt>
                <c:pt idx="288">
                  <c:v>70417</c:v>
                </c:pt>
                <c:pt idx="289">
                  <c:v>70418</c:v>
                </c:pt>
                <c:pt idx="290">
                  <c:v>70419</c:v>
                </c:pt>
                <c:pt idx="291">
                  <c:v>70420</c:v>
                </c:pt>
                <c:pt idx="292">
                  <c:v>70421</c:v>
                </c:pt>
                <c:pt idx="293">
                  <c:v>70422</c:v>
                </c:pt>
                <c:pt idx="294">
                  <c:v>70423</c:v>
                </c:pt>
                <c:pt idx="295">
                  <c:v>70424</c:v>
                </c:pt>
                <c:pt idx="296">
                  <c:v>70425</c:v>
                </c:pt>
                <c:pt idx="297">
                  <c:v>70426</c:v>
                </c:pt>
                <c:pt idx="298">
                  <c:v>70427</c:v>
                </c:pt>
                <c:pt idx="299">
                  <c:v>70428</c:v>
                </c:pt>
                <c:pt idx="300">
                  <c:v>70429</c:v>
                </c:pt>
                <c:pt idx="301">
                  <c:v>70430</c:v>
                </c:pt>
                <c:pt idx="302">
                  <c:v>70431</c:v>
                </c:pt>
                <c:pt idx="303">
                  <c:v>70432</c:v>
                </c:pt>
                <c:pt idx="304">
                  <c:v>70433</c:v>
                </c:pt>
                <c:pt idx="305">
                  <c:v>70434</c:v>
                </c:pt>
                <c:pt idx="306">
                  <c:v>70435</c:v>
                </c:pt>
                <c:pt idx="307">
                  <c:v>70436</c:v>
                </c:pt>
                <c:pt idx="308">
                  <c:v>70437</c:v>
                </c:pt>
                <c:pt idx="309">
                  <c:v>70438</c:v>
                </c:pt>
                <c:pt idx="310">
                  <c:v>70439</c:v>
                </c:pt>
                <c:pt idx="311">
                  <c:v>70440</c:v>
                </c:pt>
                <c:pt idx="312">
                  <c:v>70441</c:v>
                </c:pt>
                <c:pt idx="313">
                  <c:v>70442</c:v>
                </c:pt>
                <c:pt idx="314">
                  <c:v>70443</c:v>
                </c:pt>
                <c:pt idx="315">
                  <c:v>70444</c:v>
                </c:pt>
                <c:pt idx="316">
                  <c:v>70445</c:v>
                </c:pt>
                <c:pt idx="317">
                  <c:v>70446</c:v>
                </c:pt>
                <c:pt idx="318">
                  <c:v>70447</c:v>
                </c:pt>
                <c:pt idx="319">
                  <c:v>70448</c:v>
                </c:pt>
                <c:pt idx="320">
                  <c:v>70449</c:v>
                </c:pt>
                <c:pt idx="321">
                  <c:v>70450</c:v>
                </c:pt>
                <c:pt idx="322">
                  <c:v>70451</c:v>
                </c:pt>
                <c:pt idx="323">
                  <c:v>70452</c:v>
                </c:pt>
                <c:pt idx="324">
                  <c:v>70453</c:v>
                </c:pt>
                <c:pt idx="325">
                  <c:v>70454</c:v>
                </c:pt>
                <c:pt idx="326">
                  <c:v>70455</c:v>
                </c:pt>
                <c:pt idx="327">
                  <c:v>70456</c:v>
                </c:pt>
                <c:pt idx="328">
                  <c:v>70457</c:v>
                </c:pt>
                <c:pt idx="329">
                  <c:v>70458</c:v>
                </c:pt>
                <c:pt idx="330">
                  <c:v>70459</c:v>
                </c:pt>
                <c:pt idx="331">
                  <c:v>70460</c:v>
                </c:pt>
                <c:pt idx="332">
                  <c:v>70461</c:v>
                </c:pt>
                <c:pt idx="333">
                  <c:v>70462</c:v>
                </c:pt>
                <c:pt idx="334">
                  <c:v>70463</c:v>
                </c:pt>
                <c:pt idx="335">
                  <c:v>70464</c:v>
                </c:pt>
                <c:pt idx="336">
                  <c:v>70465</c:v>
                </c:pt>
                <c:pt idx="337">
                  <c:v>70466</c:v>
                </c:pt>
                <c:pt idx="338">
                  <c:v>70467</c:v>
                </c:pt>
                <c:pt idx="339">
                  <c:v>70468</c:v>
                </c:pt>
                <c:pt idx="340">
                  <c:v>70469</c:v>
                </c:pt>
                <c:pt idx="341">
                  <c:v>70470</c:v>
                </c:pt>
                <c:pt idx="342">
                  <c:v>70471</c:v>
                </c:pt>
                <c:pt idx="343">
                  <c:v>70472</c:v>
                </c:pt>
                <c:pt idx="344">
                  <c:v>70473</c:v>
                </c:pt>
                <c:pt idx="345">
                  <c:v>70474</c:v>
                </c:pt>
                <c:pt idx="346">
                  <c:v>70475</c:v>
                </c:pt>
                <c:pt idx="347">
                  <c:v>70476</c:v>
                </c:pt>
                <c:pt idx="348">
                  <c:v>70477</c:v>
                </c:pt>
                <c:pt idx="349">
                  <c:v>70478</c:v>
                </c:pt>
                <c:pt idx="350">
                  <c:v>70479</c:v>
                </c:pt>
                <c:pt idx="351">
                  <c:v>70480</c:v>
                </c:pt>
                <c:pt idx="352">
                  <c:v>70481</c:v>
                </c:pt>
                <c:pt idx="353">
                  <c:v>70482</c:v>
                </c:pt>
                <c:pt idx="354">
                  <c:v>70483</c:v>
                </c:pt>
                <c:pt idx="355">
                  <c:v>70484</c:v>
                </c:pt>
                <c:pt idx="356">
                  <c:v>70485</c:v>
                </c:pt>
                <c:pt idx="357">
                  <c:v>70486</c:v>
                </c:pt>
                <c:pt idx="358">
                  <c:v>70487</c:v>
                </c:pt>
                <c:pt idx="359">
                  <c:v>70488</c:v>
                </c:pt>
                <c:pt idx="360">
                  <c:v>70489</c:v>
                </c:pt>
                <c:pt idx="361">
                  <c:v>70490</c:v>
                </c:pt>
                <c:pt idx="362">
                  <c:v>70491</c:v>
                </c:pt>
                <c:pt idx="363">
                  <c:v>70492</c:v>
                </c:pt>
                <c:pt idx="364">
                  <c:v>70493</c:v>
                </c:pt>
                <c:pt idx="365">
                  <c:v>70494</c:v>
                </c:pt>
                <c:pt idx="366">
                  <c:v>70495</c:v>
                </c:pt>
                <c:pt idx="367">
                  <c:v>70496</c:v>
                </c:pt>
                <c:pt idx="368">
                  <c:v>70497</c:v>
                </c:pt>
                <c:pt idx="369">
                  <c:v>70498</c:v>
                </c:pt>
                <c:pt idx="370">
                  <c:v>70499</c:v>
                </c:pt>
                <c:pt idx="371">
                  <c:v>70500</c:v>
                </c:pt>
                <c:pt idx="372">
                  <c:v>70501</c:v>
                </c:pt>
                <c:pt idx="373">
                  <c:v>70502</c:v>
                </c:pt>
                <c:pt idx="374">
                  <c:v>70503</c:v>
                </c:pt>
                <c:pt idx="375">
                  <c:v>70504</c:v>
                </c:pt>
                <c:pt idx="376">
                  <c:v>70505</c:v>
                </c:pt>
                <c:pt idx="377">
                  <c:v>70506</c:v>
                </c:pt>
                <c:pt idx="378">
                  <c:v>70507</c:v>
                </c:pt>
                <c:pt idx="379">
                  <c:v>70508</c:v>
                </c:pt>
                <c:pt idx="380">
                  <c:v>70509</c:v>
                </c:pt>
                <c:pt idx="381">
                  <c:v>70510</c:v>
                </c:pt>
                <c:pt idx="382">
                  <c:v>70511</c:v>
                </c:pt>
                <c:pt idx="383">
                  <c:v>70512</c:v>
                </c:pt>
                <c:pt idx="384">
                  <c:v>70513</c:v>
                </c:pt>
                <c:pt idx="385">
                  <c:v>70514</c:v>
                </c:pt>
                <c:pt idx="386">
                  <c:v>70515</c:v>
                </c:pt>
                <c:pt idx="387">
                  <c:v>70516</c:v>
                </c:pt>
                <c:pt idx="388">
                  <c:v>70517</c:v>
                </c:pt>
                <c:pt idx="389">
                  <c:v>70518</c:v>
                </c:pt>
                <c:pt idx="390">
                  <c:v>70519</c:v>
                </c:pt>
                <c:pt idx="391">
                  <c:v>70520</c:v>
                </c:pt>
                <c:pt idx="392">
                  <c:v>70521</c:v>
                </c:pt>
                <c:pt idx="393">
                  <c:v>70522</c:v>
                </c:pt>
                <c:pt idx="394">
                  <c:v>70523</c:v>
                </c:pt>
                <c:pt idx="395">
                  <c:v>70524</c:v>
                </c:pt>
                <c:pt idx="396">
                  <c:v>70525</c:v>
                </c:pt>
                <c:pt idx="397">
                  <c:v>70526</c:v>
                </c:pt>
                <c:pt idx="398">
                  <c:v>70527</c:v>
                </c:pt>
                <c:pt idx="399">
                  <c:v>70528</c:v>
                </c:pt>
                <c:pt idx="400">
                  <c:v>70529</c:v>
                </c:pt>
                <c:pt idx="401">
                  <c:v>70530</c:v>
                </c:pt>
                <c:pt idx="402">
                  <c:v>70531</c:v>
                </c:pt>
                <c:pt idx="403">
                  <c:v>70532</c:v>
                </c:pt>
                <c:pt idx="404">
                  <c:v>70533</c:v>
                </c:pt>
                <c:pt idx="405">
                  <c:v>70534</c:v>
                </c:pt>
                <c:pt idx="406">
                  <c:v>70535</c:v>
                </c:pt>
                <c:pt idx="407">
                  <c:v>70536</c:v>
                </c:pt>
                <c:pt idx="408">
                  <c:v>70537</c:v>
                </c:pt>
                <c:pt idx="409">
                  <c:v>70538</c:v>
                </c:pt>
                <c:pt idx="410">
                  <c:v>70539</c:v>
                </c:pt>
                <c:pt idx="411">
                  <c:v>70540</c:v>
                </c:pt>
                <c:pt idx="412">
                  <c:v>70541</c:v>
                </c:pt>
                <c:pt idx="413">
                  <c:v>70542</c:v>
                </c:pt>
                <c:pt idx="414">
                  <c:v>70543</c:v>
                </c:pt>
                <c:pt idx="415">
                  <c:v>70544</c:v>
                </c:pt>
                <c:pt idx="416">
                  <c:v>70545</c:v>
                </c:pt>
                <c:pt idx="417">
                  <c:v>70546</c:v>
                </c:pt>
                <c:pt idx="418">
                  <c:v>70547</c:v>
                </c:pt>
                <c:pt idx="419">
                  <c:v>70548</c:v>
                </c:pt>
                <c:pt idx="420">
                  <c:v>70549</c:v>
                </c:pt>
                <c:pt idx="421">
                  <c:v>70550</c:v>
                </c:pt>
                <c:pt idx="422">
                  <c:v>70551</c:v>
                </c:pt>
                <c:pt idx="423">
                  <c:v>70552</c:v>
                </c:pt>
                <c:pt idx="424">
                  <c:v>70553</c:v>
                </c:pt>
                <c:pt idx="425">
                  <c:v>70554</c:v>
                </c:pt>
                <c:pt idx="426">
                  <c:v>70555</c:v>
                </c:pt>
                <c:pt idx="427">
                  <c:v>70556</c:v>
                </c:pt>
                <c:pt idx="428">
                  <c:v>70557</c:v>
                </c:pt>
                <c:pt idx="429">
                  <c:v>70558</c:v>
                </c:pt>
                <c:pt idx="430">
                  <c:v>70559</c:v>
                </c:pt>
                <c:pt idx="431">
                  <c:v>70560</c:v>
                </c:pt>
                <c:pt idx="432">
                  <c:v>70561</c:v>
                </c:pt>
                <c:pt idx="433">
                  <c:v>70562</c:v>
                </c:pt>
                <c:pt idx="434">
                  <c:v>70563</c:v>
                </c:pt>
                <c:pt idx="435">
                  <c:v>70564</c:v>
                </c:pt>
                <c:pt idx="436">
                  <c:v>70565</c:v>
                </c:pt>
                <c:pt idx="437">
                  <c:v>70566</c:v>
                </c:pt>
                <c:pt idx="438">
                  <c:v>70567</c:v>
                </c:pt>
                <c:pt idx="439">
                  <c:v>70568</c:v>
                </c:pt>
                <c:pt idx="440">
                  <c:v>70569</c:v>
                </c:pt>
                <c:pt idx="441">
                  <c:v>70570</c:v>
                </c:pt>
                <c:pt idx="442">
                  <c:v>70571</c:v>
                </c:pt>
                <c:pt idx="443">
                  <c:v>70572</c:v>
                </c:pt>
                <c:pt idx="444">
                  <c:v>70573</c:v>
                </c:pt>
                <c:pt idx="445">
                  <c:v>70574</c:v>
                </c:pt>
                <c:pt idx="446">
                  <c:v>70575</c:v>
                </c:pt>
                <c:pt idx="447">
                  <c:v>70576</c:v>
                </c:pt>
                <c:pt idx="448">
                  <c:v>70577</c:v>
                </c:pt>
                <c:pt idx="449">
                  <c:v>70578</c:v>
                </c:pt>
                <c:pt idx="450">
                  <c:v>70579</c:v>
                </c:pt>
                <c:pt idx="451">
                  <c:v>70580</c:v>
                </c:pt>
                <c:pt idx="452">
                  <c:v>70581</c:v>
                </c:pt>
                <c:pt idx="453">
                  <c:v>70582</c:v>
                </c:pt>
                <c:pt idx="454">
                  <c:v>70583</c:v>
                </c:pt>
                <c:pt idx="455">
                  <c:v>70584</c:v>
                </c:pt>
                <c:pt idx="456">
                  <c:v>70585</c:v>
                </c:pt>
                <c:pt idx="457">
                  <c:v>70586</c:v>
                </c:pt>
                <c:pt idx="458">
                  <c:v>70587</c:v>
                </c:pt>
                <c:pt idx="459">
                  <c:v>70588</c:v>
                </c:pt>
                <c:pt idx="460">
                  <c:v>70589</c:v>
                </c:pt>
                <c:pt idx="461">
                  <c:v>70590</c:v>
                </c:pt>
                <c:pt idx="462">
                  <c:v>70591</c:v>
                </c:pt>
                <c:pt idx="463">
                  <c:v>70592</c:v>
                </c:pt>
                <c:pt idx="464">
                  <c:v>70593</c:v>
                </c:pt>
                <c:pt idx="465">
                  <c:v>70594</c:v>
                </c:pt>
                <c:pt idx="466">
                  <c:v>70595</c:v>
                </c:pt>
                <c:pt idx="467">
                  <c:v>70596</c:v>
                </c:pt>
                <c:pt idx="468">
                  <c:v>70597</c:v>
                </c:pt>
                <c:pt idx="469">
                  <c:v>70598</c:v>
                </c:pt>
                <c:pt idx="470">
                  <c:v>70599</c:v>
                </c:pt>
                <c:pt idx="471">
                  <c:v>70600</c:v>
                </c:pt>
                <c:pt idx="472">
                  <c:v>70601</c:v>
                </c:pt>
                <c:pt idx="473">
                  <c:v>70602</c:v>
                </c:pt>
                <c:pt idx="474">
                  <c:v>70603</c:v>
                </c:pt>
                <c:pt idx="475">
                  <c:v>70604</c:v>
                </c:pt>
                <c:pt idx="476">
                  <c:v>70605</c:v>
                </c:pt>
                <c:pt idx="477">
                  <c:v>70606</c:v>
                </c:pt>
                <c:pt idx="478">
                  <c:v>70607</c:v>
                </c:pt>
                <c:pt idx="479">
                  <c:v>70608</c:v>
                </c:pt>
                <c:pt idx="480">
                  <c:v>70609</c:v>
                </c:pt>
                <c:pt idx="481">
                  <c:v>70610</c:v>
                </c:pt>
                <c:pt idx="482">
                  <c:v>70611</c:v>
                </c:pt>
                <c:pt idx="483">
                  <c:v>70612</c:v>
                </c:pt>
                <c:pt idx="484">
                  <c:v>70613</c:v>
                </c:pt>
                <c:pt idx="485">
                  <c:v>70614</c:v>
                </c:pt>
                <c:pt idx="486">
                  <c:v>70615</c:v>
                </c:pt>
                <c:pt idx="487">
                  <c:v>70616</c:v>
                </c:pt>
                <c:pt idx="488">
                  <c:v>70617</c:v>
                </c:pt>
                <c:pt idx="489">
                  <c:v>70618</c:v>
                </c:pt>
                <c:pt idx="490">
                  <c:v>70619</c:v>
                </c:pt>
                <c:pt idx="491">
                  <c:v>70620</c:v>
                </c:pt>
                <c:pt idx="492">
                  <c:v>70621</c:v>
                </c:pt>
                <c:pt idx="493">
                  <c:v>70622</c:v>
                </c:pt>
                <c:pt idx="494">
                  <c:v>70623</c:v>
                </c:pt>
                <c:pt idx="495">
                  <c:v>70624</c:v>
                </c:pt>
                <c:pt idx="496">
                  <c:v>70625</c:v>
                </c:pt>
                <c:pt idx="497">
                  <c:v>70626</c:v>
                </c:pt>
                <c:pt idx="498">
                  <c:v>70627</c:v>
                </c:pt>
                <c:pt idx="499">
                  <c:v>70628</c:v>
                </c:pt>
                <c:pt idx="500">
                  <c:v>70629</c:v>
                </c:pt>
                <c:pt idx="501">
                  <c:v>70630</c:v>
                </c:pt>
                <c:pt idx="502">
                  <c:v>70631</c:v>
                </c:pt>
                <c:pt idx="503">
                  <c:v>70632</c:v>
                </c:pt>
                <c:pt idx="504">
                  <c:v>70633</c:v>
                </c:pt>
                <c:pt idx="505">
                  <c:v>70634</c:v>
                </c:pt>
                <c:pt idx="506">
                  <c:v>70635</c:v>
                </c:pt>
                <c:pt idx="507">
                  <c:v>70636</c:v>
                </c:pt>
                <c:pt idx="508">
                  <c:v>70637</c:v>
                </c:pt>
                <c:pt idx="509">
                  <c:v>70638</c:v>
                </c:pt>
                <c:pt idx="510">
                  <c:v>70639</c:v>
                </c:pt>
                <c:pt idx="511">
                  <c:v>70640</c:v>
                </c:pt>
                <c:pt idx="512">
                  <c:v>70641</c:v>
                </c:pt>
                <c:pt idx="513">
                  <c:v>70642</c:v>
                </c:pt>
                <c:pt idx="514">
                  <c:v>70643</c:v>
                </c:pt>
                <c:pt idx="515">
                  <c:v>70644</c:v>
                </c:pt>
                <c:pt idx="516">
                  <c:v>70645</c:v>
                </c:pt>
                <c:pt idx="517">
                  <c:v>70646</c:v>
                </c:pt>
                <c:pt idx="518">
                  <c:v>70647</c:v>
                </c:pt>
                <c:pt idx="519">
                  <c:v>70648</c:v>
                </c:pt>
                <c:pt idx="520">
                  <c:v>70649</c:v>
                </c:pt>
                <c:pt idx="521">
                  <c:v>70650</c:v>
                </c:pt>
                <c:pt idx="522">
                  <c:v>70651</c:v>
                </c:pt>
                <c:pt idx="523">
                  <c:v>70652</c:v>
                </c:pt>
                <c:pt idx="524">
                  <c:v>70653</c:v>
                </c:pt>
                <c:pt idx="525">
                  <c:v>70654</c:v>
                </c:pt>
                <c:pt idx="526">
                  <c:v>70655</c:v>
                </c:pt>
                <c:pt idx="527">
                  <c:v>70656</c:v>
                </c:pt>
                <c:pt idx="528">
                  <c:v>70657</c:v>
                </c:pt>
                <c:pt idx="529">
                  <c:v>70658</c:v>
                </c:pt>
                <c:pt idx="530">
                  <c:v>70659</c:v>
                </c:pt>
                <c:pt idx="531">
                  <c:v>70660</c:v>
                </c:pt>
                <c:pt idx="532">
                  <c:v>70661</c:v>
                </c:pt>
                <c:pt idx="533">
                  <c:v>70662</c:v>
                </c:pt>
                <c:pt idx="534">
                  <c:v>70663</c:v>
                </c:pt>
                <c:pt idx="535">
                  <c:v>70664</c:v>
                </c:pt>
                <c:pt idx="536">
                  <c:v>70665</c:v>
                </c:pt>
                <c:pt idx="537">
                  <c:v>70666</c:v>
                </c:pt>
                <c:pt idx="538">
                  <c:v>70667</c:v>
                </c:pt>
                <c:pt idx="539">
                  <c:v>70668</c:v>
                </c:pt>
                <c:pt idx="540">
                  <c:v>70669</c:v>
                </c:pt>
                <c:pt idx="541">
                  <c:v>70670</c:v>
                </c:pt>
                <c:pt idx="542">
                  <c:v>70671</c:v>
                </c:pt>
                <c:pt idx="543">
                  <c:v>70672</c:v>
                </c:pt>
                <c:pt idx="544">
                  <c:v>70673</c:v>
                </c:pt>
                <c:pt idx="545">
                  <c:v>70674</c:v>
                </c:pt>
                <c:pt idx="546">
                  <c:v>70675</c:v>
                </c:pt>
                <c:pt idx="547">
                  <c:v>70676</c:v>
                </c:pt>
                <c:pt idx="548">
                  <c:v>70677</c:v>
                </c:pt>
                <c:pt idx="549">
                  <c:v>70678</c:v>
                </c:pt>
                <c:pt idx="550">
                  <c:v>70679</c:v>
                </c:pt>
                <c:pt idx="551">
                  <c:v>70680</c:v>
                </c:pt>
                <c:pt idx="552">
                  <c:v>70681</c:v>
                </c:pt>
                <c:pt idx="553">
                  <c:v>70682</c:v>
                </c:pt>
                <c:pt idx="554">
                  <c:v>70683</c:v>
                </c:pt>
                <c:pt idx="555">
                  <c:v>70684</c:v>
                </c:pt>
                <c:pt idx="556">
                  <c:v>70685</c:v>
                </c:pt>
                <c:pt idx="557">
                  <c:v>70686</c:v>
                </c:pt>
                <c:pt idx="558">
                  <c:v>70687</c:v>
                </c:pt>
                <c:pt idx="559">
                  <c:v>70688</c:v>
                </c:pt>
                <c:pt idx="560">
                  <c:v>70689</c:v>
                </c:pt>
                <c:pt idx="561">
                  <c:v>70690</c:v>
                </c:pt>
                <c:pt idx="562">
                  <c:v>70691</c:v>
                </c:pt>
                <c:pt idx="563">
                  <c:v>70692</c:v>
                </c:pt>
                <c:pt idx="564">
                  <c:v>70693</c:v>
                </c:pt>
                <c:pt idx="565">
                  <c:v>70694</c:v>
                </c:pt>
                <c:pt idx="566">
                  <c:v>70695</c:v>
                </c:pt>
                <c:pt idx="567">
                  <c:v>70696</c:v>
                </c:pt>
                <c:pt idx="568">
                  <c:v>70697</c:v>
                </c:pt>
                <c:pt idx="569">
                  <c:v>70698</c:v>
                </c:pt>
                <c:pt idx="570">
                  <c:v>70699</c:v>
                </c:pt>
                <c:pt idx="571">
                  <c:v>70700</c:v>
                </c:pt>
                <c:pt idx="572">
                  <c:v>70701</c:v>
                </c:pt>
                <c:pt idx="573">
                  <c:v>70702</c:v>
                </c:pt>
                <c:pt idx="574">
                  <c:v>70703</c:v>
                </c:pt>
                <c:pt idx="575">
                  <c:v>70704</c:v>
                </c:pt>
                <c:pt idx="576">
                  <c:v>70705</c:v>
                </c:pt>
                <c:pt idx="577">
                  <c:v>70706</c:v>
                </c:pt>
                <c:pt idx="578">
                  <c:v>70707</c:v>
                </c:pt>
                <c:pt idx="579">
                  <c:v>70708</c:v>
                </c:pt>
                <c:pt idx="580">
                  <c:v>70709</c:v>
                </c:pt>
                <c:pt idx="581">
                  <c:v>70710</c:v>
                </c:pt>
                <c:pt idx="582">
                  <c:v>70711</c:v>
                </c:pt>
                <c:pt idx="583">
                  <c:v>70712</c:v>
                </c:pt>
                <c:pt idx="584">
                  <c:v>70713</c:v>
                </c:pt>
                <c:pt idx="585">
                  <c:v>70714</c:v>
                </c:pt>
                <c:pt idx="586">
                  <c:v>70715</c:v>
                </c:pt>
                <c:pt idx="587">
                  <c:v>70716</c:v>
                </c:pt>
                <c:pt idx="588">
                  <c:v>70717</c:v>
                </c:pt>
                <c:pt idx="589">
                  <c:v>70718</c:v>
                </c:pt>
                <c:pt idx="590">
                  <c:v>70719</c:v>
                </c:pt>
                <c:pt idx="591">
                  <c:v>70720</c:v>
                </c:pt>
                <c:pt idx="592">
                  <c:v>70721</c:v>
                </c:pt>
                <c:pt idx="593">
                  <c:v>70722</c:v>
                </c:pt>
                <c:pt idx="594">
                  <c:v>70723</c:v>
                </c:pt>
                <c:pt idx="595">
                  <c:v>70724</c:v>
                </c:pt>
                <c:pt idx="596">
                  <c:v>70725</c:v>
                </c:pt>
                <c:pt idx="597">
                  <c:v>70726</c:v>
                </c:pt>
                <c:pt idx="598">
                  <c:v>70727</c:v>
                </c:pt>
                <c:pt idx="599">
                  <c:v>70728</c:v>
                </c:pt>
                <c:pt idx="600">
                  <c:v>70729</c:v>
                </c:pt>
                <c:pt idx="601">
                  <c:v>70730</c:v>
                </c:pt>
                <c:pt idx="602">
                  <c:v>70731</c:v>
                </c:pt>
                <c:pt idx="603">
                  <c:v>70732</c:v>
                </c:pt>
                <c:pt idx="604">
                  <c:v>70733</c:v>
                </c:pt>
                <c:pt idx="605">
                  <c:v>70734</c:v>
                </c:pt>
                <c:pt idx="606">
                  <c:v>70735</c:v>
                </c:pt>
                <c:pt idx="607">
                  <c:v>70736</c:v>
                </c:pt>
                <c:pt idx="608">
                  <c:v>70737</c:v>
                </c:pt>
                <c:pt idx="609">
                  <c:v>70738</c:v>
                </c:pt>
                <c:pt idx="610">
                  <c:v>70739</c:v>
                </c:pt>
                <c:pt idx="611">
                  <c:v>70740</c:v>
                </c:pt>
                <c:pt idx="612">
                  <c:v>70741</c:v>
                </c:pt>
                <c:pt idx="613">
                  <c:v>70742</c:v>
                </c:pt>
                <c:pt idx="614">
                  <c:v>70743</c:v>
                </c:pt>
                <c:pt idx="615">
                  <c:v>70744</c:v>
                </c:pt>
                <c:pt idx="616">
                  <c:v>70745</c:v>
                </c:pt>
                <c:pt idx="617">
                  <c:v>70746</c:v>
                </c:pt>
                <c:pt idx="618">
                  <c:v>70747</c:v>
                </c:pt>
                <c:pt idx="619">
                  <c:v>70748</c:v>
                </c:pt>
                <c:pt idx="620">
                  <c:v>70749</c:v>
                </c:pt>
                <c:pt idx="621">
                  <c:v>70750</c:v>
                </c:pt>
                <c:pt idx="622">
                  <c:v>70751</c:v>
                </c:pt>
                <c:pt idx="623">
                  <c:v>70752</c:v>
                </c:pt>
                <c:pt idx="624">
                  <c:v>70753</c:v>
                </c:pt>
                <c:pt idx="625">
                  <c:v>70754</c:v>
                </c:pt>
                <c:pt idx="626">
                  <c:v>70755</c:v>
                </c:pt>
                <c:pt idx="627">
                  <c:v>70756</c:v>
                </c:pt>
                <c:pt idx="628">
                  <c:v>70757</c:v>
                </c:pt>
                <c:pt idx="629">
                  <c:v>70758</c:v>
                </c:pt>
                <c:pt idx="630">
                  <c:v>70759</c:v>
                </c:pt>
                <c:pt idx="631">
                  <c:v>70760</c:v>
                </c:pt>
                <c:pt idx="632">
                  <c:v>70761</c:v>
                </c:pt>
                <c:pt idx="633">
                  <c:v>70762</c:v>
                </c:pt>
                <c:pt idx="634">
                  <c:v>70763</c:v>
                </c:pt>
                <c:pt idx="635">
                  <c:v>70764</c:v>
                </c:pt>
                <c:pt idx="636">
                  <c:v>70765</c:v>
                </c:pt>
                <c:pt idx="637">
                  <c:v>70766</c:v>
                </c:pt>
                <c:pt idx="638">
                  <c:v>70767</c:v>
                </c:pt>
                <c:pt idx="639">
                  <c:v>70768</c:v>
                </c:pt>
                <c:pt idx="640">
                  <c:v>70769</c:v>
                </c:pt>
                <c:pt idx="641">
                  <c:v>70770</c:v>
                </c:pt>
                <c:pt idx="642">
                  <c:v>70771</c:v>
                </c:pt>
                <c:pt idx="643">
                  <c:v>70772</c:v>
                </c:pt>
                <c:pt idx="644">
                  <c:v>70773</c:v>
                </c:pt>
                <c:pt idx="645">
                  <c:v>70774</c:v>
                </c:pt>
                <c:pt idx="646">
                  <c:v>70775</c:v>
                </c:pt>
                <c:pt idx="647">
                  <c:v>70776</c:v>
                </c:pt>
                <c:pt idx="648">
                  <c:v>70777</c:v>
                </c:pt>
                <c:pt idx="649">
                  <c:v>70778</c:v>
                </c:pt>
                <c:pt idx="650">
                  <c:v>70779</c:v>
                </c:pt>
                <c:pt idx="651">
                  <c:v>70780</c:v>
                </c:pt>
                <c:pt idx="652">
                  <c:v>70781</c:v>
                </c:pt>
                <c:pt idx="653">
                  <c:v>70782</c:v>
                </c:pt>
                <c:pt idx="654">
                  <c:v>70783</c:v>
                </c:pt>
                <c:pt idx="655">
                  <c:v>70784</c:v>
                </c:pt>
                <c:pt idx="656">
                  <c:v>70785</c:v>
                </c:pt>
                <c:pt idx="657">
                  <c:v>70786</c:v>
                </c:pt>
                <c:pt idx="658">
                  <c:v>70787</c:v>
                </c:pt>
                <c:pt idx="659">
                  <c:v>70788</c:v>
                </c:pt>
                <c:pt idx="660">
                  <c:v>70789</c:v>
                </c:pt>
                <c:pt idx="661">
                  <c:v>70790</c:v>
                </c:pt>
                <c:pt idx="662">
                  <c:v>70791</c:v>
                </c:pt>
                <c:pt idx="663">
                  <c:v>70792</c:v>
                </c:pt>
                <c:pt idx="664">
                  <c:v>70793</c:v>
                </c:pt>
                <c:pt idx="665">
                  <c:v>70794</c:v>
                </c:pt>
                <c:pt idx="666">
                  <c:v>70795</c:v>
                </c:pt>
                <c:pt idx="667">
                  <c:v>70796</c:v>
                </c:pt>
                <c:pt idx="668">
                  <c:v>70797</c:v>
                </c:pt>
                <c:pt idx="669">
                  <c:v>70798</c:v>
                </c:pt>
                <c:pt idx="670">
                  <c:v>70799</c:v>
                </c:pt>
                <c:pt idx="671">
                  <c:v>70800</c:v>
                </c:pt>
                <c:pt idx="672">
                  <c:v>70801</c:v>
                </c:pt>
                <c:pt idx="673">
                  <c:v>70802</c:v>
                </c:pt>
                <c:pt idx="674">
                  <c:v>70803</c:v>
                </c:pt>
                <c:pt idx="675">
                  <c:v>70804</c:v>
                </c:pt>
                <c:pt idx="676">
                  <c:v>70805</c:v>
                </c:pt>
                <c:pt idx="677">
                  <c:v>70806</c:v>
                </c:pt>
                <c:pt idx="678">
                  <c:v>70807</c:v>
                </c:pt>
                <c:pt idx="679">
                  <c:v>70808</c:v>
                </c:pt>
                <c:pt idx="680">
                  <c:v>70809</c:v>
                </c:pt>
                <c:pt idx="681">
                  <c:v>70810</c:v>
                </c:pt>
                <c:pt idx="682">
                  <c:v>70811</c:v>
                </c:pt>
                <c:pt idx="683">
                  <c:v>70812</c:v>
                </c:pt>
                <c:pt idx="684">
                  <c:v>70813</c:v>
                </c:pt>
                <c:pt idx="685">
                  <c:v>70814</c:v>
                </c:pt>
                <c:pt idx="686">
                  <c:v>70815</c:v>
                </c:pt>
                <c:pt idx="687">
                  <c:v>70816</c:v>
                </c:pt>
                <c:pt idx="688">
                  <c:v>70817</c:v>
                </c:pt>
                <c:pt idx="689">
                  <c:v>70818</c:v>
                </c:pt>
                <c:pt idx="690">
                  <c:v>70819</c:v>
                </c:pt>
                <c:pt idx="691">
                  <c:v>70820</c:v>
                </c:pt>
                <c:pt idx="692">
                  <c:v>70821</c:v>
                </c:pt>
                <c:pt idx="693">
                  <c:v>70822</c:v>
                </c:pt>
                <c:pt idx="694">
                  <c:v>70823</c:v>
                </c:pt>
                <c:pt idx="695">
                  <c:v>70824</c:v>
                </c:pt>
                <c:pt idx="696">
                  <c:v>70825</c:v>
                </c:pt>
                <c:pt idx="697">
                  <c:v>70826</c:v>
                </c:pt>
                <c:pt idx="698">
                  <c:v>70827</c:v>
                </c:pt>
                <c:pt idx="699">
                  <c:v>70828</c:v>
                </c:pt>
                <c:pt idx="700">
                  <c:v>70829</c:v>
                </c:pt>
                <c:pt idx="701">
                  <c:v>70830</c:v>
                </c:pt>
                <c:pt idx="702">
                  <c:v>70831</c:v>
                </c:pt>
                <c:pt idx="703">
                  <c:v>70832</c:v>
                </c:pt>
                <c:pt idx="704">
                  <c:v>70833</c:v>
                </c:pt>
                <c:pt idx="705">
                  <c:v>70834</c:v>
                </c:pt>
                <c:pt idx="706">
                  <c:v>70835</c:v>
                </c:pt>
                <c:pt idx="707">
                  <c:v>70836</c:v>
                </c:pt>
                <c:pt idx="708">
                  <c:v>70837</c:v>
                </c:pt>
                <c:pt idx="709">
                  <c:v>70838</c:v>
                </c:pt>
                <c:pt idx="710">
                  <c:v>70839</c:v>
                </c:pt>
                <c:pt idx="711">
                  <c:v>70840</c:v>
                </c:pt>
                <c:pt idx="712">
                  <c:v>70841</c:v>
                </c:pt>
                <c:pt idx="713">
                  <c:v>70842</c:v>
                </c:pt>
                <c:pt idx="714">
                  <c:v>70843</c:v>
                </c:pt>
                <c:pt idx="715">
                  <c:v>70844</c:v>
                </c:pt>
                <c:pt idx="716">
                  <c:v>70845</c:v>
                </c:pt>
                <c:pt idx="717">
                  <c:v>70846</c:v>
                </c:pt>
                <c:pt idx="718">
                  <c:v>70847</c:v>
                </c:pt>
                <c:pt idx="719">
                  <c:v>70848</c:v>
                </c:pt>
                <c:pt idx="720">
                  <c:v>70849</c:v>
                </c:pt>
                <c:pt idx="721">
                  <c:v>70850</c:v>
                </c:pt>
                <c:pt idx="722">
                  <c:v>70851</c:v>
                </c:pt>
                <c:pt idx="723">
                  <c:v>70852</c:v>
                </c:pt>
                <c:pt idx="724">
                  <c:v>70853</c:v>
                </c:pt>
                <c:pt idx="725">
                  <c:v>70854</c:v>
                </c:pt>
                <c:pt idx="726">
                  <c:v>70855</c:v>
                </c:pt>
                <c:pt idx="727">
                  <c:v>70856</c:v>
                </c:pt>
                <c:pt idx="728">
                  <c:v>70857</c:v>
                </c:pt>
                <c:pt idx="729">
                  <c:v>70858</c:v>
                </c:pt>
                <c:pt idx="730">
                  <c:v>70859</c:v>
                </c:pt>
                <c:pt idx="731">
                  <c:v>70860</c:v>
                </c:pt>
                <c:pt idx="732">
                  <c:v>70861</c:v>
                </c:pt>
                <c:pt idx="733">
                  <c:v>70862</c:v>
                </c:pt>
                <c:pt idx="734">
                  <c:v>70863</c:v>
                </c:pt>
                <c:pt idx="735">
                  <c:v>70864</c:v>
                </c:pt>
                <c:pt idx="736">
                  <c:v>70865</c:v>
                </c:pt>
                <c:pt idx="737">
                  <c:v>70866</c:v>
                </c:pt>
                <c:pt idx="738">
                  <c:v>70867</c:v>
                </c:pt>
                <c:pt idx="739">
                  <c:v>70868</c:v>
                </c:pt>
                <c:pt idx="740">
                  <c:v>70869</c:v>
                </c:pt>
                <c:pt idx="741">
                  <c:v>70870</c:v>
                </c:pt>
                <c:pt idx="742">
                  <c:v>70871</c:v>
                </c:pt>
                <c:pt idx="743">
                  <c:v>70872</c:v>
                </c:pt>
                <c:pt idx="744">
                  <c:v>70873</c:v>
                </c:pt>
                <c:pt idx="745">
                  <c:v>70874</c:v>
                </c:pt>
                <c:pt idx="746">
                  <c:v>70875</c:v>
                </c:pt>
                <c:pt idx="747">
                  <c:v>70876</c:v>
                </c:pt>
                <c:pt idx="748">
                  <c:v>70877</c:v>
                </c:pt>
                <c:pt idx="749">
                  <c:v>70878</c:v>
                </c:pt>
                <c:pt idx="750">
                  <c:v>70879</c:v>
                </c:pt>
                <c:pt idx="751">
                  <c:v>70880</c:v>
                </c:pt>
                <c:pt idx="752">
                  <c:v>70881</c:v>
                </c:pt>
                <c:pt idx="753">
                  <c:v>70882</c:v>
                </c:pt>
                <c:pt idx="754">
                  <c:v>70883</c:v>
                </c:pt>
                <c:pt idx="755">
                  <c:v>70884</c:v>
                </c:pt>
                <c:pt idx="756">
                  <c:v>70885</c:v>
                </c:pt>
                <c:pt idx="757">
                  <c:v>70886</c:v>
                </c:pt>
                <c:pt idx="758">
                  <c:v>70887</c:v>
                </c:pt>
                <c:pt idx="759">
                  <c:v>70888</c:v>
                </c:pt>
                <c:pt idx="760">
                  <c:v>70889</c:v>
                </c:pt>
                <c:pt idx="761">
                  <c:v>70890</c:v>
                </c:pt>
                <c:pt idx="762">
                  <c:v>70891</c:v>
                </c:pt>
                <c:pt idx="763">
                  <c:v>70892</c:v>
                </c:pt>
                <c:pt idx="764">
                  <c:v>70893</c:v>
                </c:pt>
                <c:pt idx="765">
                  <c:v>70894</c:v>
                </c:pt>
                <c:pt idx="766">
                  <c:v>70895</c:v>
                </c:pt>
                <c:pt idx="767">
                  <c:v>70896</c:v>
                </c:pt>
                <c:pt idx="768">
                  <c:v>70897</c:v>
                </c:pt>
                <c:pt idx="769">
                  <c:v>70898</c:v>
                </c:pt>
                <c:pt idx="770">
                  <c:v>70899</c:v>
                </c:pt>
                <c:pt idx="771">
                  <c:v>70900</c:v>
                </c:pt>
                <c:pt idx="772">
                  <c:v>70901</c:v>
                </c:pt>
                <c:pt idx="773">
                  <c:v>70902</c:v>
                </c:pt>
                <c:pt idx="774">
                  <c:v>70903</c:v>
                </c:pt>
                <c:pt idx="775">
                  <c:v>70904</c:v>
                </c:pt>
                <c:pt idx="776">
                  <c:v>70905</c:v>
                </c:pt>
                <c:pt idx="777">
                  <c:v>70906</c:v>
                </c:pt>
                <c:pt idx="778">
                  <c:v>70907</c:v>
                </c:pt>
                <c:pt idx="779">
                  <c:v>70908</c:v>
                </c:pt>
                <c:pt idx="780">
                  <c:v>70909</c:v>
                </c:pt>
                <c:pt idx="781">
                  <c:v>70910</c:v>
                </c:pt>
                <c:pt idx="782">
                  <c:v>70911</c:v>
                </c:pt>
                <c:pt idx="783">
                  <c:v>70912</c:v>
                </c:pt>
                <c:pt idx="784">
                  <c:v>70913</c:v>
                </c:pt>
                <c:pt idx="785">
                  <c:v>70914</c:v>
                </c:pt>
                <c:pt idx="786">
                  <c:v>70915</c:v>
                </c:pt>
                <c:pt idx="787">
                  <c:v>70916</c:v>
                </c:pt>
                <c:pt idx="788">
                  <c:v>70917</c:v>
                </c:pt>
                <c:pt idx="789">
                  <c:v>70918</c:v>
                </c:pt>
                <c:pt idx="790">
                  <c:v>70919</c:v>
                </c:pt>
                <c:pt idx="791">
                  <c:v>70920</c:v>
                </c:pt>
                <c:pt idx="792">
                  <c:v>70921</c:v>
                </c:pt>
                <c:pt idx="793">
                  <c:v>70922</c:v>
                </c:pt>
                <c:pt idx="794">
                  <c:v>70923</c:v>
                </c:pt>
                <c:pt idx="795">
                  <c:v>70924</c:v>
                </c:pt>
                <c:pt idx="796">
                  <c:v>70925</c:v>
                </c:pt>
                <c:pt idx="797">
                  <c:v>70926</c:v>
                </c:pt>
                <c:pt idx="798">
                  <c:v>70927</c:v>
                </c:pt>
                <c:pt idx="799">
                  <c:v>70928</c:v>
                </c:pt>
                <c:pt idx="800">
                  <c:v>70929</c:v>
                </c:pt>
                <c:pt idx="801">
                  <c:v>70930</c:v>
                </c:pt>
                <c:pt idx="802">
                  <c:v>70931</c:v>
                </c:pt>
                <c:pt idx="803">
                  <c:v>70932</c:v>
                </c:pt>
                <c:pt idx="804">
                  <c:v>70933</c:v>
                </c:pt>
                <c:pt idx="805">
                  <c:v>70934</c:v>
                </c:pt>
                <c:pt idx="806">
                  <c:v>70935</c:v>
                </c:pt>
                <c:pt idx="807">
                  <c:v>70936</c:v>
                </c:pt>
                <c:pt idx="808">
                  <c:v>70937</c:v>
                </c:pt>
                <c:pt idx="809">
                  <c:v>70938</c:v>
                </c:pt>
                <c:pt idx="810">
                  <c:v>70939</c:v>
                </c:pt>
                <c:pt idx="811">
                  <c:v>70940</c:v>
                </c:pt>
                <c:pt idx="812">
                  <c:v>70941</c:v>
                </c:pt>
                <c:pt idx="813">
                  <c:v>70942</c:v>
                </c:pt>
                <c:pt idx="814">
                  <c:v>70943</c:v>
                </c:pt>
                <c:pt idx="815">
                  <c:v>70944</c:v>
                </c:pt>
                <c:pt idx="816">
                  <c:v>70945</c:v>
                </c:pt>
                <c:pt idx="817">
                  <c:v>70946</c:v>
                </c:pt>
                <c:pt idx="818">
                  <c:v>70947</c:v>
                </c:pt>
                <c:pt idx="819">
                  <c:v>70948</c:v>
                </c:pt>
                <c:pt idx="820">
                  <c:v>70949</c:v>
                </c:pt>
                <c:pt idx="821">
                  <c:v>70950</c:v>
                </c:pt>
                <c:pt idx="822">
                  <c:v>70951</c:v>
                </c:pt>
                <c:pt idx="823">
                  <c:v>70952</c:v>
                </c:pt>
                <c:pt idx="824">
                  <c:v>70953</c:v>
                </c:pt>
                <c:pt idx="825">
                  <c:v>70954</c:v>
                </c:pt>
                <c:pt idx="826">
                  <c:v>70955</c:v>
                </c:pt>
                <c:pt idx="827">
                  <c:v>70956</c:v>
                </c:pt>
                <c:pt idx="828">
                  <c:v>70957</c:v>
                </c:pt>
                <c:pt idx="829">
                  <c:v>70958</c:v>
                </c:pt>
                <c:pt idx="830">
                  <c:v>70959</c:v>
                </c:pt>
                <c:pt idx="831">
                  <c:v>70960</c:v>
                </c:pt>
                <c:pt idx="832">
                  <c:v>70961</c:v>
                </c:pt>
                <c:pt idx="833">
                  <c:v>70962</c:v>
                </c:pt>
                <c:pt idx="834">
                  <c:v>70963</c:v>
                </c:pt>
                <c:pt idx="835">
                  <c:v>70964</c:v>
                </c:pt>
                <c:pt idx="836">
                  <c:v>70965</c:v>
                </c:pt>
                <c:pt idx="837">
                  <c:v>70966</c:v>
                </c:pt>
                <c:pt idx="838">
                  <c:v>70967</c:v>
                </c:pt>
                <c:pt idx="839">
                  <c:v>70968</c:v>
                </c:pt>
                <c:pt idx="840">
                  <c:v>70969</c:v>
                </c:pt>
                <c:pt idx="841">
                  <c:v>70970</c:v>
                </c:pt>
                <c:pt idx="842">
                  <c:v>70971</c:v>
                </c:pt>
                <c:pt idx="843">
                  <c:v>70972</c:v>
                </c:pt>
                <c:pt idx="844">
                  <c:v>70973</c:v>
                </c:pt>
                <c:pt idx="845">
                  <c:v>70974</c:v>
                </c:pt>
                <c:pt idx="846">
                  <c:v>70975</c:v>
                </c:pt>
                <c:pt idx="847">
                  <c:v>70976</c:v>
                </c:pt>
                <c:pt idx="848">
                  <c:v>70977</c:v>
                </c:pt>
                <c:pt idx="849">
                  <c:v>70978</c:v>
                </c:pt>
                <c:pt idx="850">
                  <c:v>70979</c:v>
                </c:pt>
                <c:pt idx="851">
                  <c:v>70980</c:v>
                </c:pt>
                <c:pt idx="852">
                  <c:v>70981</c:v>
                </c:pt>
                <c:pt idx="853">
                  <c:v>70982</c:v>
                </c:pt>
                <c:pt idx="854">
                  <c:v>70983</c:v>
                </c:pt>
                <c:pt idx="855">
                  <c:v>70984</c:v>
                </c:pt>
                <c:pt idx="856">
                  <c:v>70985</c:v>
                </c:pt>
                <c:pt idx="857">
                  <c:v>70986</c:v>
                </c:pt>
                <c:pt idx="858">
                  <c:v>70987</c:v>
                </c:pt>
                <c:pt idx="859">
                  <c:v>70988</c:v>
                </c:pt>
                <c:pt idx="860">
                  <c:v>70989</c:v>
                </c:pt>
                <c:pt idx="861">
                  <c:v>70990</c:v>
                </c:pt>
                <c:pt idx="862">
                  <c:v>70991</c:v>
                </c:pt>
                <c:pt idx="863">
                  <c:v>70992</c:v>
                </c:pt>
                <c:pt idx="864">
                  <c:v>70993</c:v>
                </c:pt>
                <c:pt idx="865">
                  <c:v>70994</c:v>
                </c:pt>
                <c:pt idx="866">
                  <c:v>70995</c:v>
                </c:pt>
                <c:pt idx="867">
                  <c:v>70996</c:v>
                </c:pt>
                <c:pt idx="868">
                  <c:v>70997</c:v>
                </c:pt>
                <c:pt idx="869">
                  <c:v>70998</c:v>
                </c:pt>
                <c:pt idx="870">
                  <c:v>70999</c:v>
                </c:pt>
                <c:pt idx="871">
                  <c:v>71000</c:v>
                </c:pt>
                <c:pt idx="872">
                  <c:v>71001</c:v>
                </c:pt>
                <c:pt idx="873">
                  <c:v>71002</c:v>
                </c:pt>
                <c:pt idx="874">
                  <c:v>71003</c:v>
                </c:pt>
                <c:pt idx="875">
                  <c:v>71004</c:v>
                </c:pt>
                <c:pt idx="876">
                  <c:v>71005</c:v>
                </c:pt>
                <c:pt idx="877">
                  <c:v>71006</c:v>
                </c:pt>
                <c:pt idx="878">
                  <c:v>71007</c:v>
                </c:pt>
                <c:pt idx="879">
                  <c:v>71008</c:v>
                </c:pt>
                <c:pt idx="880">
                  <c:v>71009</c:v>
                </c:pt>
                <c:pt idx="881">
                  <c:v>71010</c:v>
                </c:pt>
                <c:pt idx="882">
                  <c:v>71011</c:v>
                </c:pt>
                <c:pt idx="883">
                  <c:v>71012</c:v>
                </c:pt>
                <c:pt idx="884">
                  <c:v>71013</c:v>
                </c:pt>
                <c:pt idx="885">
                  <c:v>71014</c:v>
                </c:pt>
                <c:pt idx="886">
                  <c:v>71015</c:v>
                </c:pt>
                <c:pt idx="887">
                  <c:v>71016</c:v>
                </c:pt>
                <c:pt idx="888">
                  <c:v>71017</c:v>
                </c:pt>
                <c:pt idx="889">
                  <c:v>71018</c:v>
                </c:pt>
                <c:pt idx="890">
                  <c:v>71019</c:v>
                </c:pt>
                <c:pt idx="891">
                  <c:v>71020</c:v>
                </c:pt>
                <c:pt idx="892">
                  <c:v>71021</c:v>
                </c:pt>
                <c:pt idx="893">
                  <c:v>71022</c:v>
                </c:pt>
                <c:pt idx="894">
                  <c:v>71023</c:v>
                </c:pt>
                <c:pt idx="895">
                  <c:v>71024</c:v>
                </c:pt>
                <c:pt idx="896">
                  <c:v>71025</c:v>
                </c:pt>
                <c:pt idx="897">
                  <c:v>71026</c:v>
                </c:pt>
                <c:pt idx="898">
                  <c:v>71027</c:v>
                </c:pt>
                <c:pt idx="899">
                  <c:v>71028</c:v>
                </c:pt>
                <c:pt idx="900">
                  <c:v>71029</c:v>
                </c:pt>
                <c:pt idx="901">
                  <c:v>71030</c:v>
                </c:pt>
                <c:pt idx="902">
                  <c:v>71031</c:v>
                </c:pt>
                <c:pt idx="903">
                  <c:v>71032</c:v>
                </c:pt>
                <c:pt idx="904">
                  <c:v>71033</c:v>
                </c:pt>
                <c:pt idx="905">
                  <c:v>71034</c:v>
                </c:pt>
                <c:pt idx="906">
                  <c:v>71035</c:v>
                </c:pt>
                <c:pt idx="907">
                  <c:v>71036</c:v>
                </c:pt>
                <c:pt idx="908">
                  <c:v>71037</c:v>
                </c:pt>
                <c:pt idx="909">
                  <c:v>71038</c:v>
                </c:pt>
                <c:pt idx="910">
                  <c:v>71039</c:v>
                </c:pt>
                <c:pt idx="911">
                  <c:v>71040</c:v>
                </c:pt>
                <c:pt idx="912">
                  <c:v>71041</c:v>
                </c:pt>
                <c:pt idx="913">
                  <c:v>71042</c:v>
                </c:pt>
                <c:pt idx="914">
                  <c:v>71043</c:v>
                </c:pt>
                <c:pt idx="915">
                  <c:v>71044</c:v>
                </c:pt>
                <c:pt idx="916">
                  <c:v>71045</c:v>
                </c:pt>
                <c:pt idx="917">
                  <c:v>71046</c:v>
                </c:pt>
                <c:pt idx="918">
                  <c:v>71047</c:v>
                </c:pt>
                <c:pt idx="919">
                  <c:v>71048</c:v>
                </c:pt>
                <c:pt idx="920">
                  <c:v>71049</c:v>
                </c:pt>
                <c:pt idx="921">
                  <c:v>71050</c:v>
                </c:pt>
                <c:pt idx="922">
                  <c:v>71051</c:v>
                </c:pt>
                <c:pt idx="923">
                  <c:v>71052</c:v>
                </c:pt>
                <c:pt idx="924">
                  <c:v>71053</c:v>
                </c:pt>
                <c:pt idx="925">
                  <c:v>71054</c:v>
                </c:pt>
                <c:pt idx="926">
                  <c:v>71055</c:v>
                </c:pt>
                <c:pt idx="927">
                  <c:v>71056</c:v>
                </c:pt>
                <c:pt idx="928">
                  <c:v>71057</c:v>
                </c:pt>
                <c:pt idx="929">
                  <c:v>71058</c:v>
                </c:pt>
                <c:pt idx="930">
                  <c:v>71059</c:v>
                </c:pt>
                <c:pt idx="931">
                  <c:v>71060</c:v>
                </c:pt>
                <c:pt idx="932">
                  <c:v>71061</c:v>
                </c:pt>
                <c:pt idx="933">
                  <c:v>71062</c:v>
                </c:pt>
                <c:pt idx="934">
                  <c:v>71063</c:v>
                </c:pt>
                <c:pt idx="935">
                  <c:v>71064</c:v>
                </c:pt>
                <c:pt idx="936">
                  <c:v>71065</c:v>
                </c:pt>
                <c:pt idx="937">
                  <c:v>71066</c:v>
                </c:pt>
                <c:pt idx="938">
                  <c:v>71067</c:v>
                </c:pt>
                <c:pt idx="939">
                  <c:v>71068</c:v>
                </c:pt>
                <c:pt idx="940">
                  <c:v>71069</c:v>
                </c:pt>
                <c:pt idx="941">
                  <c:v>71070</c:v>
                </c:pt>
                <c:pt idx="942">
                  <c:v>71071</c:v>
                </c:pt>
                <c:pt idx="943">
                  <c:v>71072</c:v>
                </c:pt>
                <c:pt idx="944">
                  <c:v>71073</c:v>
                </c:pt>
                <c:pt idx="945">
                  <c:v>71074</c:v>
                </c:pt>
                <c:pt idx="946">
                  <c:v>71075</c:v>
                </c:pt>
                <c:pt idx="947">
                  <c:v>71076</c:v>
                </c:pt>
                <c:pt idx="948">
                  <c:v>71077</c:v>
                </c:pt>
                <c:pt idx="949">
                  <c:v>71078</c:v>
                </c:pt>
                <c:pt idx="950">
                  <c:v>71079</c:v>
                </c:pt>
                <c:pt idx="951">
                  <c:v>71080</c:v>
                </c:pt>
                <c:pt idx="952">
                  <c:v>71081</c:v>
                </c:pt>
                <c:pt idx="953">
                  <c:v>71082</c:v>
                </c:pt>
                <c:pt idx="954">
                  <c:v>71083</c:v>
                </c:pt>
                <c:pt idx="955">
                  <c:v>71084</c:v>
                </c:pt>
                <c:pt idx="956">
                  <c:v>71085</c:v>
                </c:pt>
                <c:pt idx="957">
                  <c:v>71086</c:v>
                </c:pt>
                <c:pt idx="958">
                  <c:v>71087</c:v>
                </c:pt>
                <c:pt idx="959">
                  <c:v>71088</c:v>
                </c:pt>
                <c:pt idx="960">
                  <c:v>71089</c:v>
                </c:pt>
                <c:pt idx="961">
                  <c:v>71090</c:v>
                </c:pt>
                <c:pt idx="962">
                  <c:v>71091</c:v>
                </c:pt>
                <c:pt idx="963">
                  <c:v>71092</c:v>
                </c:pt>
                <c:pt idx="964">
                  <c:v>71093</c:v>
                </c:pt>
                <c:pt idx="965">
                  <c:v>71094</c:v>
                </c:pt>
                <c:pt idx="966">
                  <c:v>71095</c:v>
                </c:pt>
                <c:pt idx="967">
                  <c:v>71096</c:v>
                </c:pt>
                <c:pt idx="968">
                  <c:v>71097</c:v>
                </c:pt>
                <c:pt idx="969">
                  <c:v>71098</c:v>
                </c:pt>
                <c:pt idx="970">
                  <c:v>71099</c:v>
                </c:pt>
                <c:pt idx="971">
                  <c:v>71100</c:v>
                </c:pt>
                <c:pt idx="972">
                  <c:v>71101</c:v>
                </c:pt>
                <c:pt idx="973">
                  <c:v>71102</c:v>
                </c:pt>
                <c:pt idx="974">
                  <c:v>71103</c:v>
                </c:pt>
                <c:pt idx="975">
                  <c:v>71104</c:v>
                </c:pt>
                <c:pt idx="976">
                  <c:v>71105</c:v>
                </c:pt>
                <c:pt idx="977">
                  <c:v>71106</c:v>
                </c:pt>
                <c:pt idx="978">
                  <c:v>71107</c:v>
                </c:pt>
                <c:pt idx="979">
                  <c:v>71108</c:v>
                </c:pt>
                <c:pt idx="980">
                  <c:v>71109</c:v>
                </c:pt>
                <c:pt idx="981">
                  <c:v>71110</c:v>
                </c:pt>
                <c:pt idx="982">
                  <c:v>71111</c:v>
                </c:pt>
                <c:pt idx="983">
                  <c:v>71112</c:v>
                </c:pt>
                <c:pt idx="984">
                  <c:v>71113</c:v>
                </c:pt>
                <c:pt idx="985">
                  <c:v>71114</c:v>
                </c:pt>
                <c:pt idx="986">
                  <c:v>71115</c:v>
                </c:pt>
                <c:pt idx="987">
                  <c:v>71116</c:v>
                </c:pt>
                <c:pt idx="988">
                  <c:v>71117</c:v>
                </c:pt>
                <c:pt idx="989">
                  <c:v>71118</c:v>
                </c:pt>
                <c:pt idx="990">
                  <c:v>71119</c:v>
                </c:pt>
                <c:pt idx="991">
                  <c:v>71120</c:v>
                </c:pt>
                <c:pt idx="992">
                  <c:v>71121</c:v>
                </c:pt>
                <c:pt idx="993">
                  <c:v>71122</c:v>
                </c:pt>
                <c:pt idx="994">
                  <c:v>71123</c:v>
                </c:pt>
                <c:pt idx="995">
                  <c:v>71124</c:v>
                </c:pt>
                <c:pt idx="996">
                  <c:v>71125</c:v>
                </c:pt>
                <c:pt idx="997">
                  <c:v>71126</c:v>
                </c:pt>
                <c:pt idx="998">
                  <c:v>71127</c:v>
                </c:pt>
                <c:pt idx="999">
                  <c:v>71128</c:v>
                </c:pt>
                <c:pt idx="1000">
                  <c:v>71129</c:v>
                </c:pt>
                <c:pt idx="1001">
                  <c:v>71130</c:v>
                </c:pt>
                <c:pt idx="1002">
                  <c:v>71131</c:v>
                </c:pt>
                <c:pt idx="1003">
                  <c:v>71132</c:v>
                </c:pt>
                <c:pt idx="1004">
                  <c:v>71133</c:v>
                </c:pt>
                <c:pt idx="1005">
                  <c:v>71134</c:v>
                </c:pt>
                <c:pt idx="1006">
                  <c:v>71135</c:v>
                </c:pt>
                <c:pt idx="1007">
                  <c:v>71136</c:v>
                </c:pt>
                <c:pt idx="1008">
                  <c:v>71137</c:v>
                </c:pt>
                <c:pt idx="1009">
                  <c:v>71138</c:v>
                </c:pt>
                <c:pt idx="1010">
                  <c:v>71139</c:v>
                </c:pt>
                <c:pt idx="1011">
                  <c:v>71140</c:v>
                </c:pt>
                <c:pt idx="1012">
                  <c:v>71141</c:v>
                </c:pt>
                <c:pt idx="1013">
                  <c:v>71142</c:v>
                </c:pt>
                <c:pt idx="1014">
                  <c:v>71143</c:v>
                </c:pt>
                <c:pt idx="1015">
                  <c:v>71144</c:v>
                </c:pt>
                <c:pt idx="1016">
                  <c:v>71145</c:v>
                </c:pt>
                <c:pt idx="1017">
                  <c:v>71146</c:v>
                </c:pt>
                <c:pt idx="1018">
                  <c:v>71147</c:v>
                </c:pt>
                <c:pt idx="1019">
                  <c:v>71148</c:v>
                </c:pt>
                <c:pt idx="1020">
                  <c:v>71149</c:v>
                </c:pt>
                <c:pt idx="1021">
                  <c:v>71150</c:v>
                </c:pt>
                <c:pt idx="1022">
                  <c:v>71151</c:v>
                </c:pt>
                <c:pt idx="1023">
                  <c:v>71152</c:v>
                </c:pt>
                <c:pt idx="1024">
                  <c:v>71153</c:v>
                </c:pt>
                <c:pt idx="1025">
                  <c:v>71154</c:v>
                </c:pt>
                <c:pt idx="1026">
                  <c:v>71155</c:v>
                </c:pt>
                <c:pt idx="1027">
                  <c:v>71156</c:v>
                </c:pt>
                <c:pt idx="1028">
                  <c:v>71157</c:v>
                </c:pt>
                <c:pt idx="1029">
                  <c:v>71158</c:v>
                </c:pt>
                <c:pt idx="1030">
                  <c:v>71159</c:v>
                </c:pt>
                <c:pt idx="1031">
                  <c:v>71160</c:v>
                </c:pt>
                <c:pt idx="1032">
                  <c:v>71161</c:v>
                </c:pt>
                <c:pt idx="1033">
                  <c:v>71162</c:v>
                </c:pt>
                <c:pt idx="1034">
                  <c:v>71163</c:v>
                </c:pt>
                <c:pt idx="1035">
                  <c:v>71164</c:v>
                </c:pt>
                <c:pt idx="1036">
                  <c:v>71165</c:v>
                </c:pt>
                <c:pt idx="1037">
                  <c:v>71166</c:v>
                </c:pt>
                <c:pt idx="1038">
                  <c:v>71167</c:v>
                </c:pt>
                <c:pt idx="1039">
                  <c:v>71168</c:v>
                </c:pt>
                <c:pt idx="1040">
                  <c:v>71169</c:v>
                </c:pt>
                <c:pt idx="1041">
                  <c:v>71170</c:v>
                </c:pt>
                <c:pt idx="1042">
                  <c:v>71171</c:v>
                </c:pt>
                <c:pt idx="1043">
                  <c:v>71172</c:v>
                </c:pt>
                <c:pt idx="1044">
                  <c:v>71173</c:v>
                </c:pt>
                <c:pt idx="1045">
                  <c:v>71174</c:v>
                </c:pt>
                <c:pt idx="1046">
                  <c:v>71175</c:v>
                </c:pt>
                <c:pt idx="1047">
                  <c:v>71176</c:v>
                </c:pt>
                <c:pt idx="1048">
                  <c:v>71177</c:v>
                </c:pt>
                <c:pt idx="1049">
                  <c:v>71178</c:v>
                </c:pt>
                <c:pt idx="1050">
                  <c:v>71179</c:v>
                </c:pt>
                <c:pt idx="1051">
                  <c:v>71180</c:v>
                </c:pt>
                <c:pt idx="1052">
                  <c:v>71181</c:v>
                </c:pt>
                <c:pt idx="1053">
                  <c:v>71182</c:v>
                </c:pt>
                <c:pt idx="1054">
                  <c:v>71183</c:v>
                </c:pt>
                <c:pt idx="1055">
                  <c:v>71184</c:v>
                </c:pt>
                <c:pt idx="1056">
                  <c:v>71185</c:v>
                </c:pt>
                <c:pt idx="1057">
                  <c:v>71186</c:v>
                </c:pt>
                <c:pt idx="1058">
                  <c:v>71187</c:v>
                </c:pt>
                <c:pt idx="1059">
                  <c:v>71188</c:v>
                </c:pt>
                <c:pt idx="1060">
                  <c:v>71189</c:v>
                </c:pt>
                <c:pt idx="1061">
                  <c:v>71190</c:v>
                </c:pt>
                <c:pt idx="1062">
                  <c:v>71191</c:v>
                </c:pt>
                <c:pt idx="1063">
                  <c:v>71192</c:v>
                </c:pt>
                <c:pt idx="1064">
                  <c:v>71193</c:v>
                </c:pt>
                <c:pt idx="1065">
                  <c:v>71194</c:v>
                </c:pt>
                <c:pt idx="1066">
                  <c:v>71195</c:v>
                </c:pt>
                <c:pt idx="1067">
                  <c:v>71196</c:v>
                </c:pt>
                <c:pt idx="1068">
                  <c:v>71197</c:v>
                </c:pt>
                <c:pt idx="1069">
                  <c:v>71198</c:v>
                </c:pt>
                <c:pt idx="1070">
                  <c:v>71199</c:v>
                </c:pt>
                <c:pt idx="1071">
                  <c:v>71200</c:v>
                </c:pt>
                <c:pt idx="1072">
                  <c:v>71201</c:v>
                </c:pt>
                <c:pt idx="1073">
                  <c:v>71202</c:v>
                </c:pt>
                <c:pt idx="1074">
                  <c:v>71203</c:v>
                </c:pt>
                <c:pt idx="1075">
                  <c:v>71204</c:v>
                </c:pt>
                <c:pt idx="1076">
                  <c:v>71205</c:v>
                </c:pt>
                <c:pt idx="1077">
                  <c:v>71206</c:v>
                </c:pt>
                <c:pt idx="1078">
                  <c:v>71207</c:v>
                </c:pt>
                <c:pt idx="1079">
                  <c:v>71208</c:v>
                </c:pt>
                <c:pt idx="1080">
                  <c:v>71209</c:v>
                </c:pt>
                <c:pt idx="1081">
                  <c:v>71210</c:v>
                </c:pt>
                <c:pt idx="1082">
                  <c:v>71211</c:v>
                </c:pt>
                <c:pt idx="1083">
                  <c:v>71212</c:v>
                </c:pt>
                <c:pt idx="1084">
                  <c:v>71213</c:v>
                </c:pt>
                <c:pt idx="1085">
                  <c:v>71214</c:v>
                </c:pt>
                <c:pt idx="1086">
                  <c:v>71215</c:v>
                </c:pt>
                <c:pt idx="1087">
                  <c:v>71216</c:v>
                </c:pt>
                <c:pt idx="1088">
                  <c:v>71217</c:v>
                </c:pt>
                <c:pt idx="1089">
                  <c:v>71218</c:v>
                </c:pt>
                <c:pt idx="1090">
                  <c:v>71219</c:v>
                </c:pt>
                <c:pt idx="1091">
                  <c:v>71220</c:v>
                </c:pt>
                <c:pt idx="1092">
                  <c:v>71221</c:v>
                </c:pt>
                <c:pt idx="1093">
                  <c:v>71222</c:v>
                </c:pt>
                <c:pt idx="1094">
                  <c:v>71223</c:v>
                </c:pt>
                <c:pt idx="1095">
                  <c:v>71224</c:v>
                </c:pt>
                <c:pt idx="1096">
                  <c:v>71225</c:v>
                </c:pt>
                <c:pt idx="1097">
                  <c:v>71226</c:v>
                </c:pt>
                <c:pt idx="1098">
                  <c:v>71227</c:v>
                </c:pt>
                <c:pt idx="1099">
                  <c:v>71228</c:v>
                </c:pt>
                <c:pt idx="1100">
                  <c:v>71229</c:v>
                </c:pt>
                <c:pt idx="1101">
                  <c:v>71230</c:v>
                </c:pt>
                <c:pt idx="1102">
                  <c:v>71231</c:v>
                </c:pt>
                <c:pt idx="1103">
                  <c:v>71232</c:v>
                </c:pt>
                <c:pt idx="1104">
                  <c:v>71233</c:v>
                </c:pt>
                <c:pt idx="1105">
                  <c:v>71234</c:v>
                </c:pt>
                <c:pt idx="1106">
                  <c:v>71235</c:v>
                </c:pt>
                <c:pt idx="1107">
                  <c:v>71236</c:v>
                </c:pt>
                <c:pt idx="1108">
                  <c:v>71237</c:v>
                </c:pt>
                <c:pt idx="1109">
                  <c:v>71238</c:v>
                </c:pt>
                <c:pt idx="1110">
                  <c:v>71239</c:v>
                </c:pt>
                <c:pt idx="1111">
                  <c:v>71240</c:v>
                </c:pt>
                <c:pt idx="1112">
                  <c:v>71241</c:v>
                </c:pt>
                <c:pt idx="1113">
                  <c:v>71242</c:v>
                </c:pt>
                <c:pt idx="1114">
                  <c:v>71243</c:v>
                </c:pt>
                <c:pt idx="1115">
                  <c:v>71244</c:v>
                </c:pt>
                <c:pt idx="1116">
                  <c:v>71245</c:v>
                </c:pt>
                <c:pt idx="1117">
                  <c:v>71246</c:v>
                </c:pt>
                <c:pt idx="1118">
                  <c:v>71247</c:v>
                </c:pt>
                <c:pt idx="1119">
                  <c:v>71248</c:v>
                </c:pt>
                <c:pt idx="1120">
                  <c:v>71249</c:v>
                </c:pt>
                <c:pt idx="1121">
                  <c:v>71250</c:v>
                </c:pt>
                <c:pt idx="1122">
                  <c:v>71251</c:v>
                </c:pt>
                <c:pt idx="1123">
                  <c:v>71252</c:v>
                </c:pt>
                <c:pt idx="1124">
                  <c:v>71253</c:v>
                </c:pt>
                <c:pt idx="1125">
                  <c:v>71254</c:v>
                </c:pt>
                <c:pt idx="1126">
                  <c:v>71255</c:v>
                </c:pt>
                <c:pt idx="1127">
                  <c:v>71256</c:v>
                </c:pt>
                <c:pt idx="1128">
                  <c:v>71257</c:v>
                </c:pt>
                <c:pt idx="1129">
                  <c:v>71258</c:v>
                </c:pt>
                <c:pt idx="1130">
                  <c:v>71259</c:v>
                </c:pt>
                <c:pt idx="1131">
                  <c:v>71260</c:v>
                </c:pt>
                <c:pt idx="1132">
                  <c:v>71261</c:v>
                </c:pt>
                <c:pt idx="1133">
                  <c:v>71262</c:v>
                </c:pt>
                <c:pt idx="1134">
                  <c:v>71263</c:v>
                </c:pt>
                <c:pt idx="1135">
                  <c:v>71264</c:v>
                </c:pt>
                <c:pt idx="1136">
                  <c:v>71265</c:v>
                </c:pt>
                <c:pt idx="1137">
                  <c:v>71266</c:v>
                </c:pt>
                <c:pt idx="1138">
                  <c:v>71267</c:v>
                </c:pt>
                <c:pt idx="1139">
                  <c:v>71268</c:v>
                </c:pt>
                <c:pt idx="1140">
                  <c:v>71269</c:v>
                </c:pt>
                <c:pt idx="1141">
                  <c:v>71270</c:v>
                </c:pt>
                <c:pt idx="1142">
                  <c:v>71271</c:v>
                </c:pt>
                <c:pt idx="1143">
                  <c:v>71272</c:v>
                </c:pt>
                <c:pt idx="1144">
                  <c:v>71273</c:v>
                </c:pt>
                <c:pt idx="1145">
                  <c:v>71274</c:v>
                </c:pt>
                <c:pt idx="1146">
                  <c:v>71275</c:v>
                </c:pt>
                <c:pt idx="1147">
                  <c:v>71276</c:v>
                </c:pt>
                <c:pt idx="1148">
                  <c:v>71277</c:v>
                </c:pt>
                <c:pt idx="1149">
                  <c:v>71278</c:v>
                </c:pt>
                <c:pt idx="1150">
                  <c:v>71279</c:v>
                </c:pt>
                <c:pt idx="1151">
                  <c:v>71280</c:v>
                </c:pt>
                <c:pt idx="1152">
                  <c:v>71281</c:v>
                </c:pt>
                <c:pt idx="1153">
                  <c:v>71282</c:v>
                </c:pt>
                <c:pt idx="1154">
                  <c:v>71283</c:v>
                </c:pt>
                <c:pt idx="1155">
                  <c:v>71284</c:v>
                </c:pt>
                <c:pt idx="1156">
                  <c:v>71285</c:v>
                </c:pt>
                <c:pt idx="1157">
                  <c:v>71286</c:v>
                </c:pt>
                <c:pt idx="1158">
                  <c:v>71287</c:v>
                </c:pt>
                <c:pt idx="1159">
                  <c:v>71288</c:v>
                </c:pt>
                <c:pt idx="1160">
                  <c:v>71289</c:v>
                </c:pt>
                <c:pt idx="1161">
                  <c:v>71290</c:v>
                </c:pt>
                <c:pt idx="1162">
                  <c:v>71291</c:v>
                </c:pt>
                <c:pt idx="1163">
                  <c:v>71292</c:v>
                </c:pt>
                <c:pt idx="1164">
                  <c:v>71293</c:v>
                </c:pt>
                <c:pt idx="1165">
                  <c:v>71294</c:v>
                </c:pt>
                <c:pt idx="1166">
                  <c:v>71295</c:v>
                </c:pt>
                <c:pt idx="1167">
                  <c:v>71296</c:v>
                </c:pt>
                <c:pt idx="1168">
                  <c:v>71297</c:v>
                </c:pt>
                <c:pt idx="1169">
                  <c:v>71298</c:v>
                </c:pt>
                <c:pt idx="1170">
                  <c:v>71299</c:v>
                </c:pt>
                <c:pt idx="1171">
                  <c:v>71300</c:v>
                </c:pt>
                <c:pt idx="1172">
                  <c:v>71301</c:v>
                </c:pt>
                <c:pt idx="1173">
                  <c:v>71302</c:v>
                </c:pt>
                <c:pt idx="1174">
                  <c:v>71303</c:v>
                </c:pt>
                <c:pt idx="1175">
                  <c:v>71304</c:v>
                </c:pt>
                <c:pt idx="1176">
                  <c:v>71305</c:v>
                </c:pt>
                <c:pt idx="1177">
                  <c:v>71306</c:v>
                </c:pt>
                <c:pt idx="1178">
                  <c:v>71307</c:v>
                </c:pt>
                <c:pt idx="1179">
                  <c:v>71308</c:v>
                </c:pt>
                <c:pt idx="1180">
                  <c:v>71309</c:v>
                </c:pt>
                <c:pt idx="1181">
                  <c:v>71310</c:v>
                </c:pt>
                <c:pt idx="1182">
                  <c:v>71311</c:v>
                </c:pt>
                <c:pt idx="1183">
                  <c:v>71312</c:v>
                </c:pt>
                <c:pt idx="1184">
                  <c:v>71313</c:v>
                </c:pt>
                <c:pt idx="1185">
                  <c:v>71314</c:v>
                </c:pt>
                <c:pt idx="1186">
                  <c:v>71315</c:v>
                </c:pt>
                <c:pt idx="1187">
                  <c:v>71316</c:v>
                </c:pt>
                <c:pt idx="1188">
                  <c:v>71317</c:v>
                </c:pt>
                <c:pt idx="1189">
                  <c:v>71318</c:v>
                </c:pt>
                <c:pt idx="1190">
                  <c:v>71319</c:v>
                </c:pt>
                <c:pt idx="1191">
                  <c:v>71320</c:v>
                </c:pt>
                <c:pt idx="1192">
                  <c:v>71321</c:v>
                </c:pt>
                <c:pt idx="1193">
                  <c:v>71322</c:v>
                </c:pt>
                <c:pt idx="1194">
                  <c:v>71323</c:v>
                </c:pt>
                <c:pt idx="1195">
                  <c:v>71324</c:v>
                </c:pt>
                <c:pt idx="1196">
                  <c:v>71325</c:v>
                </c:pt>
                <c:pt idx="1197">
                  <c:v>71326</c:v>
                </c:pt>
                <c:pt idx="1198">
                  <c:v>71327</c:v>
                </c:pt>
                <c:pt idx="1199">
                  <c:v>71328</c:v>
                </c:pt>
                <c:pt idx="1200">
                  <c:v>71329</c:v>
                </c:pt>
                <c:pt idx="1201">
                  <c:v>71330</c:v>
                </c:pt>
                <c:pt idx="1202">
                  <c:v>71331</c:v>
                </c:pt>
                <c:pt idx="1203">
                  <c:v>71332</c:v>
                </c:pt>
                <c:pt idx="1204">
                  <c:v>71333</c:v>
                </c:pt>
                <c:pt idx="1205">
                  <c:v>71334</c:v>
                </c:pt>
                <c:pt idx="1206">
                  <c:v>71335</c:v>
                </c:pt>
                <c:pt idx="1207">
                  <c:v>71336</c:v>
                </c:pt>
                <c:pt idx="1208">
                  <c:v>71337</c:v>
                </c:pt>
                <c:pt idx="1209">
                  <c:v>71338</c:v>
                </c:pt>
                <c:pt idx="1210">
                  <c:v>71339</c:v>
                </c:pt>
                <c:pt idx="1211">
                  <c:v>71340</c:v>
                </c:pt>
                <c:pt idx="1212">
                  <c:v>71341</c:v>
                </c:pt>
                <c:pt idx="1213">
                  <c:v>71342</c:v>
                </c:pt>
                <c:pt idx="1214">
                  <c:v>71343</c:v>
                </c:pt>
                <c:pt idx="1215">
                  <c:v>71344</c:v>
                </c:pt>
                <c:pt idx="1216">
                  <c:v>71345</c:v>
                </c:pt>
                <c:pt idx="1217">
                  <c:v>71346</c:v>
                </c:pt>
                <c:pt idx="1218">
                  <c:v>71347</c:v>
                </c:pt>
                <c:pt idx="1219">
                  <c:v>71348</c:v>
                </c:pt>
                <c:pt idx="1220">
                  <c:v>71349</c:v>
                </c:pt>
                <c:pt idx="1221">
                  <c:v>71350</c:v>
                </c:pt>
                <c:pt idx="1222">
                  <c:v>71351</c:v>
                </c:pt>
                <c:pt idx="1223">
                  <c:v>71352</c:v>
                </c:pt>
                <c:pt idx="1224">
                  <c:v>71353</c:v>
                </c:pt>
                <c:pt idx="1225">
                  <c:v>71354</c:v>
                </c:pt>
                <c:pt idx="1226">
                  <c:v>71355</c:v>
                </c:pt>
                <c:pt idx="1227">
                  <c:v>71356</c:v>
                </c:pt>
                <c:pt idx="1228">
                  <c:v>71357</c:v>
                </c:pt>
                <c:pt idx="1229">
                  <c:v>71358</c:v>
                </c:pt>
                <c:pt idx="1230">
                  <c:v>71359</c:v>
                </c:pt>
                <c:pt idx="1231">
                  <c:v>71360</c:v>
                </c:pt>
                <c:pt idx="1232">
                  <c:v>71361</c:v>
                </c:pt>
                <c:pt idx="1233">
                  <c:v>71362</c:v>
                </c:pt>
                <c:pt idx="1234">
                  <c:v>71363</c:v>
                </c:pt>
                <c:pt idx="1235">
                  <c:v>71364</c:v>
                </c:pt>
                <c:pt idx="1236">
                  <c:v>71365</c:v>
                </c:pt>
                <c:pt idx="1237">
                  <c:v>71366</c:v>
                </c:pt>
                <c:pt idx="1238">
                  <c:v>71367</c:v>
                </c:pt>
                <c:pt idx="1239">
                  <c:v>71368</c:v>
                </c:pt>
                <c:pt idx="1240">
                  <c:v>71369</c:v>
                </c:pt>
                <c:pt idx="1241">
                  <c:v>71370</c:v>
                </c:pt>
                <c:pt idx="1242">
                  <c:v>71371</c:v>
                </c:pt>
                <c:pt idx="1243">
                  <c:v>71372</c:v>
                </c:pt>
                <c:pt idx="1244">
                  <c:v>71373</c:v>
                </c:pt>
                <c:pt idx="1245">
                  <c:v>71374</c:v>
                </c:pt>
                <c:pt idx="1246">
                  <c:v>71375</c:v>
                </c:pt>
                <c:pt idx="1247">
                  <c:v>71376</c:v>
                </c:pt>
                <c:pt idx="1248">
                  <c:v>71377</c:v>
                </c:pt>
                <c:pt idx="1249">
                  <c:v>71378</c:v>
                </c:pt>
                <c:pt idx="1250">
                  <c:v>71379</c:v>
                </c:pt>
                <c:pt idx="1251">
                  <c:v>71380</c:v>
                </c:pt>
                <c:pt idx="1252">
                  <c:v>71381</c:v>
                </c:pt>
                <c:pt idx="1253">
                  <c:v>71382</c:v>
                </c:pt>
                <c:pt idx="1254">
                  <c:v>71383</c:v>
                </c:pt>
                <c:pt idx="1255">
                  <c:v>71384</c:v>
                </c:pt>
                <c:pt idx="1256">
                  <c:v>71385</c:v>
                </c:pt>
                <c:pt idx="1257">
                  <c:v>71386</c:v>
                </c:pt>
                <c:pt idx="1258">
                  <c:v>71387</c:v>
                </c:pt>
                <c:pt idx="1259">
                  <c:v>71388</c:v>
                </c:pt>
                <c:pt idx="1260">
                  <c:v>71389</c:v>
                </c:pt>
                <c:pt idx="1261">
                  <c:v>71390</c:v>
                </c:pt>
                <c:pt idx="1262">
                  <c:v>71391</c:v>
                </c:pt>
                <c:pt idx="1263">
                  <c:v>71392</c:v>
                </c:pt>
                <c:pt idx="1264">
                  <c:v>71393</c:v>
                </c:pt>
                <c:pt idx="1265">
                  <c:v>71394</c:v>
                </c:pt>
                <c:pt idx="1266">
                  <c:v>71395</c:v>
                </c:pt>
                <c:pt idx="1267">
                  <c:v>71396</c:v>
                </c:pt>
                <c:pt idx="1268">
                  <c:v>71397</c:v>
                </c:pt>
                <c:pt idx="1269">
                  <c:v>71398</c:v>
                </c:pt>
                <c:pt idx="1270">
                  <c:v>71399</c:v>
                </c:pt>
                <c:pt idx="1271">
                  <c:v>71400</c:v>
                </c:pt>
                <c:pt idx="1272">
                  <c:v>71401</c:v>
                </c:pt>
                <c:pt idx="1273">
                  <c:v>71402</c:v>
                </c:pt>
                <c:pt idx="1274">
                  <c:v>71403</c:v>
                </c:pt>
                <c:pt idx="1275">
                  <c:v>71404</c:v>
                </c:pt>
                <c:pt idx="1276">
                  <c:v>71405</c:v>
                </c:pt>
                <c:pt idx="1277">
                  <c:v>71406</c:v>
                </c:pt>
                <c:pt idx="1278">
                  <c:v>71407</c:v>
                </c:pt>
                <c:pt idx="1279">
                  <c:v>71408</c:v>
                </c:pt>
                <c:pt idx="1280">
                  <c:v>71409</c:v>
                </c:pt>
                <c:pt idx="1281">
                  <c:v>71410</c:v>
                </c:pt>
                <c:pt idx="1282">
                  <c:v>71411</c:v>
                </c:pt>
                <c:pt idx="1283">
                  <c:v>71412</c:v>
                </c:pt>
                <c:pt idx="1284">
                  <c:v>71413</c:v>
                </c:pt>
                <c:pt idx="1285">
                  <c:v>71414</c:v>
                </c:pt>
                <c:pt idx="1286">
                  <c:v>71415</c:v>
                </c:pt>
                <c:pt idx="1287">
                  <c:v>71416</c:v>
                </c:pt>
                <c:pt idx="1288">
                  <c:v>71417</c:v>
                </c:pt>
                <c:pt idx="1289">
                  <c:v>71418</c:v>
                </c:pt>
                <c:pt idx="1290">
                  <c:v>71419</c:v>
                </c:pt>
                <c:pt idx="1291">
                  <c:v>71420</c:v>
                </c:pt>
                <c:pt idx="1292">
                  <c:v>71421</c:v>
                </c:pt>
                <c:pt idx="1293">
                  <c:v>71422</c:v>
                </c:pt>
                <c:pt idx="1294">
                  <c:v>71423</c:v>
                </c:pt>
                <c:pt idx="1295">
                  <c:v>71424</c:v>
                </c:pt>
                <c:pt idx="1296">
                  <c:v>71425</c:v>
                </c:pt>
                <c:pt idx="1297">
                  <c:v>71426</c:v>
                </c:pt>
                <c:pt idx="1298">
                  <c:v>71427</c:v>
                </c:pt>
                <c:pt idx="1299">
                  <c:v>71428</c:v>
                </c:pt>
                <c:pt idx="1300">
                  <c:v>71429</c:v>
                </c:pt>
                <c:pt idx="1301">
                  <c:v>71430</c:v>
                </c:pt>
                <c:pt idx="1302">
                  <c:v>71431</c:v>
                </c:pt>
                <c:pt idx="1303">
                  <c:v>71432</c:v>
                </c:pt>
                <c:pt idx="1304">
                  <c:v>71433</c:v>
                </c:pt>
                <c:pt idx="1305">
                  <c:v>71434</c:v>
                </c:pt>
                <c:pt idx="1306">
                  <c:v>71435</c:v>
                </c:pt>
                <c:pt idx="1307">
                  <c:v>71436</c:v>
                </c:pt>
                <c:pt idx="1308">
                  <c:v>71437</c:v>
                </c:pt>
                <c:pt idx="1309">
                  <c:v>71438</c:v>
                </c:pt>
                <c:pt idx="1310">
                  <c:v>71439</c:v>
                </c:pt>
                <c:pt idx="1311">
                  <c:v>71440</c:v>
                </c:pt>
                <c:pt idx="1312">
                  <c:v>71441</c:v>
                </c:pt>
                <c:pt idx="1313">
                  <c:v>71442</c:v>
                </c:pt>
                <c:pt idx="1314">
                  <c:v>71443</c:v>
                </c:pt>
                <c:pt idx="1315">
                  <c:v>71444</c:v>
                </c:pt>
                <c:pt idx="1316">
                  <c:v>71445</c:v>
                </c:pt>
                <c:pt idx="1317">
                  <c:v>71446</c:v>
                </c:pt>
                <c:pt idx="1318">
                  <c:v>71447</c:v>
                </c:pt>
                <c:pt idx="1319">
                  <c:v>71448</c:v>
                </c:pt>
                <c:pt idx="1320">
                  <c:v>71449</c:v>
                </c:pt>
                <c:pt idx="1321">
                  <c:v>71450</c:v>
                </c:pt>
                <c:pt idx="1322">
                  <c:v>71451</c:v>
                </c:pt>
                <c:pt idx="1323">
                  <c:v>71452</c:v>
                </c:pt>
                <c:pt idx="1324">
                  <c:v>71453</c:v>
                </c:pt>
                <c:pt idx="1325">
                  <c:v>71454</c:v>
                </c:pt>
                <c:pt idx="1326">
                  <c:v>71455</c:v>
                </c:pt>
                <c:pt idx="1327">
                  <c:v>71456</c:v>
                </c:pt>
                <c:pt idx="1328">
                  <c:v>71457</c:v>
                </c:pt>
                <c:pt idx="1329">
                  <c:v>71458</c:v>
                </c:pt>
                <c:pt idx="1330">
                  <c:v>71459</c:v>
                </c:pt>
                <c:pt idx="1331">
                  <c:v>71460</c:v>
                </c:pt>
                <c:pt idx="1332">
                  <c:v>71461</c:v>
                </c:pt>
                <c:pt idx="1333">
                  <c:v>71462</c:v>
                </c:pt>
                <c:pt idx="1334">
                  <c:v>71463</c:v>
                </c:pt>
                <c:pt idx="1335">
                  <c:v>71464</c:v>
                </c:pt>
                <c:pt idx="1336">
                  <c:v>71465</c:v>
                </c:pt>
                <c:pt idx="1337">
                  <c:v>71466</c:v>
                </c:pt>
                <c:pt idx="1338">
                  <c:v>71467</c:v>
                </c:pt>
                <c:pt idx="1339">
                  <c:v>71468</c:v>
                </c:pt>
                <c:pt idx="1340">
                  <c:v>71469</c:v>
                </c:pt>
                <c:pt idx="1341">
                  <c:v>71470</c:v>
                </c:pt>
                <c:pt idx="1342">
                  <c:v>71471</c:v>
                </c:pt>
                <c:pt idx="1343">
                  <c:v>71472</c:v>
                </c:pt>
                <c:pt idx="1344">
                  <c:v>71473</c:v>
                </c:pt>
                <c:pt idx="1345">
                  <c:v>71474</c:v>
                </c:pt>
                <c:pt idx="1346">
                  <c:v>71475</c:v>
                </c:pt>
                <c:pt idx="1347">
                  <c:v>71476</c:v>
                </c:pt>
                <c:pt idx="1348">
                  <c:v>71477</c:v>
                </c:pt>
                <c:pt idx="1349">
                  <c:v>71478</c:v>
                </c:pt>
                <c:pt idx="1350">
                  <c:v>71479</c:v>
                </c:pt>
                <c:pt idx="1351">
                  <c:v>71480</c:v>
                </c:pt>
                <c:pt idx="1352">
                  <c:v>71481</c:v>
                </c:pt>
                <c:pt idx="1353">
                  <c:v>71482</c:v>
                </c:pt>
                <c:pt idx="1354">
                  <c:v>71483</c:v>
                </c:pt>
                <c:pt idx="1355">
                  <c:v>71484</c:v>
                </c:pt>
                <c:pt idx="1356">
                  <c:v>71485</c:v>
                </c:pt>
                <c:pt idx="1357">
                  <c:v>71486</c:v>
                </c:pt>
                <c:pt idx="1358">
                  <c:v>71487</c:v>
                </c:pt>
                <c:pt idx="1359">
                  <c:v>71488</c:v>
                </c:pt>
                <c:pt idx="1360">
                  <c:v>71489</c:v>
                </c:pt>
                <c:pt idx="1361">
                  <c:v>71490</c:v>
                </c:pt>
                <c:pt idx="1362">
                  <c:v>71491</c:v>
                </c:pt>
                <c:pt idx="1363">
                  <c:v>71492</c:v>
                </c:pt>
                <c:pt idx="1364">
                  <c:v>71493</c:v>
                </c:pt>
                <c:pt idx="1365">
                  <c:v>71494</c:v>
                </c:pt>
                <c:pt idx="1366">
                  <c:v>71495</c:v>
                </c:pt>
                <c:pt idx="1367">
                  <c:v>71496</c:v>
                </c:pt>
                <c:pt idx="1368">
                  <c:v>71497</c:v>
                </c:pt>
                <c:pt idx="1369">
                  <c:v>71498</c:v>
                </c:pt>
                <c:pt idx="1370">
                  <c:v>71499</c:v>
                </c:pt>
                <c:pt idx="1371">
                  <c:v>71500</c:v>
                </c:pt>
                <c:pt idx="1372">
                  <c:v>71501</c:v>
                </c:pt>
                <c:pt idx="1373">
                  <c:v>71502</c:v>
                </c:pt>
                <c:pt idx="1374">
                  <c:v>71503</c:v>
                </c:pt>
                <c:pt idx="1375">
                  <c:v>71504</c:v>
                </c:pt>
                <c:pt idx="1376">
                  <c:v>71505</c:v>
                </c:pt>
                <c:pt idx="1377">
                  <c:v>71506</c:v>
                </c:pt>
                <c:pt idx="1378">
                  <c:v>71507</c:v>
                </c:pt>
                <c:pt idx="1379">
                  <c:v>71508</c:v>
                </c:pt>
                <c:pt idx="1380">
                  <c:v>71509</c:v>
                </c:pt>
                <c:pt idx="1381">
                  <c:v>71510</c:v>
                </c:pt>
                <c:pt idx="1382">
                  <c:v>71511</c:v>
                </c:pt>
                <c:pt idx="1383">
                  <c:v>71512</c:v>
                </c:pt>
                <c:pt idx="1384">
                  <c:v>71513</c:v>
                </c:pt>
                <c:pt idx="1385">
                  <c:v>71514</c:v>
                </c:pt>
                <c:pt idx="1386">
                  <c:v>71515</c:v>
                </c:pt>
                <c:pt idx="1387">
                  <c:v>71516</c:v>
                </c:pt>
                <c:pt idx="1388">
                  <c:v>71517</c:v>
                </c:pt>
                <c:pt idx="1389">
                  <c:v>71518</c:v>
                </c:pt>
                <c:pt idx="1390">
                  <c:v>71519</c:v>
                </c:pt>
                <c:pt idx="1391">
                  <c:v>71520</c:v>
                </c:pt>
                <c:pt idx="1392">
                  <c:v>71521</c:v>
                </c:pt>
                <c:pt idx="1393">
                  <c:v>71522</c:v>
                </c:pt>
                <c:pt idx="1394">
                  <c:v>71523</c:v>
                </c:pt>
                <c:pt idx="1395">
                  <c:v>71524</c:v>
                </c:pt>
                <c:pt idx="1396">
                  <c:v>71525</c:v>
                </c:pt>
                <c:pt idx="1397">
                  <c:v>71526</c:v>
                </c:pt>
                <c:pt idx="1398">
                  <c:v>71527</c:v>
                </c:pt>
                <c:pt idx="1399">
                  <c:v>71528</c:v>
                </c:pt>
                <c:pt idx="1400">
                  <c:v>71529</c:v>
                </c:pt>
                <c:pt idx="1401">
                  <c:v>71530</c:v>
                </c:pt>
                <c:pt idx="1402">
                  <c:v>71531</c:v>
                </c:pt>
                <c:pt idx="1403">
                  <c:v>71532</c:v>
                </c:pt>
                <c:pt idx="1404">
                  <c:v>71533</c:v>
                </c:pt>
                <c:pt idx="1405">
                  <c:v>71534</c:v>
                </c:pt>
                <c:pt idx="1406">
                  <c:v>71535</c:v>
                </c:pt>
                <c:pt idx="1407">
                  <c:v>71536</c:v>
                </c:pt>
                <c:pt idx="1408">
                  <c:v>71537</c:v>
                </c:pt>
                <c:pt idx="1409">
                  <c:v>71538</c:v>
                </c:pt>
                <c:pt idx="1410">
                  <c:v>71539</c:v>
                </c:pt>
                <c:pt idx="1411">
                  <c:v>71540</c:v>
                </c:pt>
                <c:pt idx="1412">
                  <c:v>71541</c:v>
                </c:pt>
                <c:pt idx="1413">
                  <c:v>71542</c:v>
                </c:pt>
                <c:pt idx="1414">
                  <c:v>71543</c:v>
                </c:pt>
                <c:pt idx="1415">
                  <c:v>71544</c:v>
                </c:pt>
                <c:pt idx="1416">
                  <c:v>71545</c:v>
                </c:pt>
                <c:pt idx="1417">
                  <c:v>71546</c:v>
                </c:pt>
                <c:pt idx="1418">
                  <c:v>71547</c:v>
                </c:pt>
                <c:pt idx="1419">
                  <c:v>71548</c:v>
                </c:pt>
                <c:pt idx="1420">
                  <c:v>71549</c:v>
                </c:pt>
                <c:pt idx="1421">
                  <c:v>71550</c:v>
                </c:pt>
                <c:pt idx="1422">
                  <c:v>71551</c:v>
                </c:pt>
                <c:pt idx="1423">
                  <c:v>71552</c:v>
                </c:pt>
                <c:pt idx="1424">
                  <c:v>71553</c:v>
                </c:pt>
                <c:pt idx="1425">
                  <c:v>71554</c:v>
                </c:pt>
                <c:pt idx="1426">
                  <c:v>71555</c:v>
                </c:pt>
                <c:pt idx="1427">
                  <c:v>71556</c:v>
                </c:pt>
                <c:pt idx="1428">
                  <c:v>71557</c:v>
                </c:pt>
                <c:pt idx="1429">
                  <c:v>71558</c:v>
                </c:pt>
                <c:pt idx="1430">
                  <c:v>71559</c:v>
                </c:pt>
                <c:pt idx="1431">
                  <c:v>71560</c:v>
                </c:pt>
                <c:pt idx="1432">
                  <c:v>71561</c:v>
                </c:pt>
                <c:pt idx="1433">
                  <c:v>71562</c:v>
                </c:pt>
                <c:pt idx="1434">
                  <c:v>71563</c:v>
                </c:pt>
                <c:pt idx="1435">
                  <c:v>71564</c:v>
                </c:pt>
                <c:pt idx="1436">
                  <c:v>71565</c:v>
                </c:pt>
                <c:pt idx="1437">
                  <c:v>71566</c:v>
                </c:pt>
                <c:pt idx="1438">
                  <c:v>71567</c:v>
                </c:pt>
                <c:pt idx="1439">
                  <c:v>71568</c:v>
                </c:pt>
                <c:pt idx="1440">
                  <c:v>71569</c:v>
                </c:pt>
                <c:pt idx="1441">
                  <c:v>71570</c:v>
                </c:pt>
                <c:pt idx="1442">
                  <c:v>71571</c:v>
                </c:pt>
                <c:pt idx="1443">
                  <c:v>71572</c:v>
                </c:pt>
                <c:pt idx="1444">
                  <c:v>71573</c:v>
                </c:pt>
                <c:pt idx="1445">
                  <c:v>71574</c:v>
                </c:pt>
                <c:pt idx="1446">
                  <c:v>71575</c:v>
                </c:pt>
                <c:pt idx="1447">
                  <c:v>71576</c:v>
                </c:pt>
                <c:pt idx="1448">
                  <c:v>71577</c:v>
                </c:pt>
                <c:pt idx="1449">
                  <c:v>71578</c:v>
                </c:pt>
                <c:pt idx="1450">
                  <c:v>71579</c:v>
                </c:pt>
                <c:pt idx="1451">
                  <c:v>71580</c:v>
                </c:pt>
                <c:pt idx="1452">
                  <c:v>71581</c:v>
                </c:pt>
                <c:pt idx="1453">
                  <c:v>71582</c:v>
                </c:pt>
                <c:pt idx="1454">
                  <c:v>71583</c:v>
                </c:pt>
                <c:pt idx="1455">
                  <c:v>71584</c:v>
                </c:pt>
                <c:pt idx="1456">
                  <c:v>71585</c:v>
                </c:pt>
                <c:pt idx="1457">
                  <c:v>71586</c:v>
                </c:pt>
                <c:pt idx="1458">
                  <c:v>71587</c:v>
                </c:pt>
                <c:pt idx="1459">
                  <c:v>71588</c:v>
                </c:pt>
                <c:pt idx="1460">
                  <c:v>71589</c:v>
                </c:pt>
                <c:pt idx="1461">
                  <c:v>71590</c:v>
                </c:pt>
                <c:pt idx="1462">
                  <c:v>71591</c:v>
                </c:pt>
                <c:pt idx="1463">
                  <c:v>71592</c:v>
                </c:pt>
                <c:pt idx="1464">
                  <c:v>71593</c:v>
                </c:pt>
                <c:pt idx="1465">
                  <c:v>71594</c:v>
                </c:pt>
                <c:pt idx="1466">
                  <c:v>71595</c:v>
                </c:pt>
                <c:pt idx="1467">
                  <c:v>71596</c:v>
                </c:pt>
                <c:pt idx="1468">
                  <c:v>71597</c:v>
                </c:pt>
                <c:pt idx="1469">
                  <c:v>71598</c:v>
                </c:pt>
                <c:pt idx="1470">
                  <c:v>71599</c:v>
                </c:pt>
                <c:pt idx="1471">
                  <c:v>71600</c:v>
                </c:pt>
                <c:pt idx="1472">
                  <c:v>71601</c:v>
                </c:pt>
                <c:pt idx="1473">
                  <c:v>71602</c:v>
                </c:pt>
                <c:pt idx="1474">
                  <c:v>71603</c:v>
                </c:pt>
                <c:pt idx="1475">
                  <c:v>71604</c:v>
                </c:pt>
                <c:pt idx="1476">
                  <c:v>71605</c:v>
                </c:pt>
                <c:pt idx="1477">
                  <c:v>71606</c:v>
                </c:pt>
                <c:pt idx="1478">
                  <c:v>71607</c:v>
                </c:pt>
                <c:pt idx="1479">
                  <c:v>71608</c:v>
                </c:pt>
                <c:pt idx="1480">
                  <c:v>71609</c:v>
                </c:pt>
                <c:pt idx="1481">
                  <c:v>71610</c:v>
                </c:pt>
                <c:pt idx="1482">
                  <c:v>71611</c:v>
                </c:pt>
                <c:pt idx="1483">
                  <c:v>71612</c:v>
                </c:pt>
                <c:pt idx="1484">
                  <c:v>71613</c:v>
                </c:pt>
                <c:pt idx="1485">
                  <c:v>71614</c:v>
                </c:pt>
                <c:pt idx="1486">
                  <c:v>71615</c:v>
                </c:pt>
                <c:pt idx="1487">
                  <c:v>71616</c:v>
                </c:pt>
                <c:pt idx="1488">
                  <c:v>71617</c:v>
                </c:pt>
                <c:pt idx="1489">
                  <c:v>71618</c:v>
                </c:pt>
                <c:pt idx="1490">
                  <c:v>71619</c:v>
                </c:pt>
                <c:pt idx="1491">
                  <c:v>71620</c:v>
                </c:pt>
                <c:pt idx="1492">
                  <c:v>71621</c:v>
                </c:pt>
                <c:pt idx="1493">
                  <c:v>71622</c:v>
                </c:pt>
                <c:pt idx="1494">
                  <c:v>71623</c:v>
                </c:pt>
                <c:pt idx="1495">
                  <c:v>71624</c:v>
                </c:pt>
                <c:pt idx="1496">
                  <c:v>71625</c:v>
                </c:pt>
                <c:pt idx="1497">
                  <c:v>71626</c:v>
                </c:pt>
                <c:pt idx="1498">
                  <c:v>71627</c:v>
                </c:pt>
                <c:pt idx="1499">
                  <c:v>71628</c:v>
                </c:pt>
                <c:pt idx="1500">
                  <c:v>71629</c:v>
                </c:pt>
                <c:pt idx="1501">
                  <c:v>71630</c:v>
                </c:pt>
                <c:pt idx="1502">
                  <c:v>71631</c:v>
                </c:pt>
                <c:pt idx="1503">
                  <c:v>71632</c:v>
                </c:pt>
                <c:pt idx="1504">
                  <c:v>71633</c:v>
                </c:pt>
                <c:pt idx="1505">
                  <c:v>71634</c:v>
                </c:pt>
                <c:pt idx="1506">
                  <c:v>71635</c:v>
                </c:pt>
                <c:pt idx="1507">
                  <c:v>71636</c:v>
                </c:pt>
                <c:pt idx="1508">
                  <c:v>71637</c:v>
                </c:pt>
                <c:pt idx="1509">
                  <c:v>71638</c:v>
                </c:pt>
                <c:pt idx="1510">
                  <c:v>71639</c:v>
                </c:pt>
                <c:pt idx="1511">
                  <c:v>71640</c:v>
                </c:pt>
                <c:pt idx="1512">
                  <c:v>71641</c:v>
                </c:pt>
                <c:pt idx="1513">
                  <c:v>71642</c:v>
                </c:pt>
                <c:pt idx="1514">
                  <c:v>71643</c:v>
                </c:pt>
                <c:pt idx="1515">
                  <c:v>71644</c:v>
                </c:pt>
                <c:pt idx="1516">
                  <c:v>71645</c:v>
                </c:pt>
                <c:pt idx="1517">
                  <c:v>71646</c:v>
                </c:pt>
                <c:pt idx="1518">
                  <c:v>71647</c:v>
                </c:pt>
                <c:pt idx="1519">
                  <c:v>71648</c:v>
                </c:pt>
                <c:pt idx="1520">
                  <c:v>71649</c:v>
                </c:pt>
                <c:pt idx="1521">
                  <c:v>71650</c:v>
                </c:pt>
                <c:pt idx="1522">
                  <c:v>71651</c:v>
                </c:pt>
                <c:pt idx="1523">
                  <c:v>71652</c:v>
                </c:pt>
                <c:pt idx="1524">
                  <c:v>71653</c:v>
                </c:pt>
                <c:pt idx="1525">
                  <c:v>71654</c:v>
                </c:pt>
                <c:pt idx="1526">
                  <c:v>71655</c:v>
                </c:pt>
                <c:pt idx="1527">
                  <c:v>71656</c:v>
                </c:pt>
                <c:pt idx="1528">
                  <c:v>71657</c:v>
                </c:pt>
                <c:pt idx="1529">
                  <c:v>71658</c:v>
                </c:pt>
                <c:pt idx="1530">
                  <c:v>71659</c:v>
                </c:pt>
                <c:pt idx="1531">
                  <c:v>71660</c:v>
                </c:pt>
                <c:pt idx="1532">
                  <c:v>71661</c:v>
                </c:pt>
                <c:pt idx="1533">
                  <c:v>71662</c:v>
                </c:pt>
                <c:pt idx="1534">
                  <c:v>71663</c:v>
                </c:pt>
                <c:pt idx="1535">
                  <c:v>71664</c:v>
                </c:pt>
                <c:pt idx="1536">
                  <c:v>71665</c:v>
                </c:pt>
                <c:pt idx="1537">
                  <c:v>71666</c:v>
                </c:pt>
                <c:pt idx="1538">
                  <c:v>71667</c:v>
                </c:pt>
                <c:pt idx="1539">
                  <c:v>71668</c:v>
                </c:pt>
                <c:pt idx="1540">
                  <c:v>71669</c:v>
                </c:pt>
                <c:pt idx="1541">
                  <c:v>71670</c:v>
                </c:pt>
                <c:pt idx="1542">
                  <c:v>71671</c:v>
                </c:pt>
                <c:pt idx="1543">
                  <c:v>71672</c:v>
                </c:pt>
                <c:pt idx="1544">
                  <c:v>71673</c:v>
                </c:pt>
                <c:pt idx="1545">
                  <c:v>71674</c:v>
                </c:pt>
                <c:pt idx="1546">
                  <c:v>71675</c:v>
                </c:pt>
                <c:pt idx="1547">
                  <c:v>71676</c:v>
                </c:pt>
                <c:pt idx="1548">
                  <c:v>71677</c:v>
                </c:pt>
                <c:pt idx="1549">
                  <c:v>71678</c:v>
                </c:pt>
                <c:pt idx="1550">
                  <c:v>71679</c:v>
                </c:pt>
                <c:pt idx="1551">
                  <c:v>71680</c:v>
                </c:pt>
                <c:pt idx="1552">
                  <c:v>71681</c:v>
                </c:pt>
                <c:pt idx="1553">
                  <c:v>71682</c:v>
                </c:pt>
                <c:pt idx="1554">
                  <c:v>71683</c:v>
                </c:pt>
                <c:pt idx="1555">
                  <c:v>71684</c:v>
                </c:pt>
                <c:pt idx="1556">
                  <c:v>71685</c:v>
                </c:pt>
                <c:pt idx="1557">
                  <c:v>71686</c:v>
                </c:pt>
                <c:pt idx="1558">
                  <c:v>71687</c:v>
                </c:pt>
                <c:pt idx="1559">
                  <c:v>71688</c:v>
                </c:pt>
                <c:pt idx="1560">
                  <c:v>71689</c:v>
                </c:pt>
                <c:pt idx="1561">
                  <c:v>71690</c:v>
                </c:pt>
                <c:pt idx="1562">
                  <c:v>71691</c:v>
                </c:pt>
                <c:pt idx="1563">
                  <c:v>71692</c:v>
                </c:pt>
                <c:pt idx="1564">
                  <c:v>71693</c:v>
                </c:pt>
                <c:pt idx="1565">
                  <c:v>71694</c:v>
                </c:pt>
                <c:pt idx="1566">
                  <c:v>71695</c:v>
                </c:pt>
                <c:pt idx="1567">
                  <c:v>71696</c:v>
                </c:pt>
                <c:pt idx="1568">
                  <c:v>71697</c:v>
                </c:pt>
                <c:pt idx="1569">
                  <c:v>71698</c:v>
                </c:pt>
                <c:pt idx="1570">
                  <c:v>71699</c:v>
                </c:pt>
                <c:pt idx="1571">
                  <c:v>71700</c:v>
                </c:pt>
                <c:pt idx="1572">
                  <c:v>71701</c:v>
                </c:pt>
                <c:pt idx="1573">
                  <c:v>71702</c:v>
                </c:pt>
                <c:pt idx="1574">
                  <c:v>71703</c:v>
                </c:pt>
                <c:pt idx="1575">
                  <c:v>71704</c:v>
                </c:pt>
                <c:pt idx="1576">
                  <c:v>71705</c:v>
                </c:pt>
                <c:pt idx="1577">
                  <c:v>71706</c:v>
                </c:pt>
                <c:pt idx="1578">
                  <c:v>71707</c:v>
                </c:pt>
                <c:pt idx="1579">
                  <c:v>71708</c:v>
                </c:pt>
                <c:pt idx="1580">
                  <c:v>71709</c:v>
                </c:pt>
                <c:pt idx="1581">
                  <c:v>71710</c:v>
                </c:pt>
                <c:pt idx="1582">
                  <c:v>71711</c:v>
                </c:pt>
                <c:pt idx="1583">
                  <c:v>71712</c:v>
                </c:pt>
                <c:pt idx="1584">
                  <c:v>71713</c:v>
                </c:pt>
                <c:pt idx="1585">
                  <c:v>71714</c:v>
                </c:pt>
                <c:pt idx="1586">
                  <c:v>71715</c:v>
                </c:pt>
                <c:pt idx="1587">
                  <c:v>71716</c:v>
                </c:pt>
                <c:pt idx="1588">
                  <c:v>71717</c:v>
                </c:pt>
                <c:pt idx="1589">
                  <c:v>71718</c:v>
                </c:pt>
                <c:pt idx="1590">
                  <c:v>71719</c:v>
                </c:pt>
                <c:pt idx="1591">
                  <c:v>71720</c:v>
                </c:pt>
                <c:pt idx="1592">
                  <c:v>71721</c:v>
                </c:pt>
                <c:pt idx="1593">
                  <c:v>71722</c:v>
                </c:pt>
                <c:pt idx="1594">
                  <c:v>71723</c:v>
                </c:pt>
                <c:pt idx="1595">
                  <c:v>71724</c:v>
                </c:pt>
                <c:pt idx="1596">
                  <c:v>71725</c:v>
                </c:pt>
                <c:pt idx="1597">
                  <c:v>71726</c:v>
                </c:pt>
                <c:pt idx="1598">
                  <c:v>71727</c:v>
                </c:pt>
                <c:pt idx="1599">
                  <c:v>71728</c:v>
                </c:pt>
                <c:pt idx="1600">
                  <c:v>71729</c:v>
                </c:pt>
                <c:pt idx="1601">
                  <c:v>71730</c:v>
                </c:pt>
                <c:pt idx="1602">
                  <c:v>71731</c:v>
                </c:pt>
                <c:pt idx="1603">
                  <c:v>71732</c:v>
                </c:pt>
                <c:pt idx="1604">
                  <c:v>71733</c:v>
                </c:pt>
                <c:pt idx="1605">
                  <c:v>71734</c:v>
                </c:pt>
                <c:pt idx="1606">
                  <c:v>71735</c:v>
                </c:pt>
                <c:pt idx="1607">
                  <c:v>71736</c:v>
                </c:pt>
                <c:pt idx="1608">
                  <c:v>71737</c:v>
                </c:pt>
                <c:pt idx="1609">
                  <c:v>71738</c:v>
                </c:pt>
                <c:pt idx="1610">
                  <c:v>71739</c:v>
                </c:pt>
                <c:pt idx="1611">
                  <c:v>71740</c:v>
                </c:pt>
                <c:pt idx="1612">
                  <c:v>71741</c:v>
                </c:pt>
                <c:pt idx="1613">
                  <c:v>71742</c:v>
                </c:pt>
                <c:pt idx="1614">
                  <c:v>71743</c:v>
                </c:pt>
                <c:pt idx="1615">
                  <c:v>71744</c:v>
                </c:pt>
                <c:pt idx="1616">
                  <c:v>71745</c:v>
                </c:pt>
                <c:pt idx="1617">
                  <c:v>71746</c:v>
                </c:pt>
                <c:pt idx="1618">
                  <c:v>71747</c:v>
                </c:pt>
                <c:pt idx="1619">
                  <c:v>71748</c:v>
                </c:pt>
                <c:pt idx="1620">
                  <c:v>71749</c:v>
                </c:pt>
                <c:pt idx="1621">
                  <c:v>71750</c:v>
                </c:pt>
                <c:pt idx="1622">
                  <c:v>71751</c:v>
                </c:pt>
                <c:pt idx="1623">
                  <c:v>71752</c:v>
                </c:pt>
                <c:pt idx="1624">
                  <c:v>71753</c:v>
                </c:pt>
                <c:pt idx="1625">
                  <c:v>71754</c:v>
                </c:pt>
                <c:pt idx="1626">
                  <c:v>71755</c:v>
                </c:pt>
                <c:pt idx="1627">
                  <c:v>71756</c:v>
                </c:pt>
                <c:pt idx="1628">
                  <c:v>71757</c:v>
                </c:pt>
                <c:pt idx="1629">
                  <c:v>71758</c:v>
                </c:pt>
                <c:pt idx="1630">
                  <c:v>71759</c:v>
                </c:pt>
                <c:pt idx="1631">
                  <c:v>71760</c:v>
                </c:pt>
                <c:pt idx="1632">
                  <c:v>71761</c:v>
                </c:pt>
                <c:pt idx="1633">
                  <c:v>71762</c:v>
                </c:pt>
                <c:pt idx="1634">
                  <c:v>71763</c:v>
                </c:pt>
                <c:pt idx="1635">
                  <c:v>71764</c:v>
                </c:pt>
                <c:pt idx="1636">
                  <c:v>71765</c:v>
                </c:pt>
                <c:pt idx="1637">
                  <c:v>71766</c:v>
                </c:pt>
                <c:pt idx="1638">
                  <c:v>71767</c:v>
                </c:pt>
                <c:pt idx="1639">
                  <c:v>71768</c:v>
                </c:pt>
                <c:pt idx="1640">
                  <c:v>71769</c:v>
                </c:pt>
                <c:pt idx="1641">
                  <c:v>71770</c:v>
                </c:pt>
                <c:pt idx="1642">
                  <c:v>71771</c:v>
                </c:pt>
                <c:pt idx="1643">
                  <c:v>71772</c:v>
                </c:pt>
                <c:pt idx="1644">
                  <c:v>71773</c:v>
                </c:pt>
                <c:pt idx="1645">
                  <c:v>71774</c:v>
                </c:pt>
                <c:pt idx="1646">
                  <c:v>71775</c:v>
                </c:pt>
                <c:pt idx="1647">
                  <c:v>71776</c:v>
                </c:pt>
                <c:pt idx="1648">
                  <c:v>71777</c:v>
                </c:pt>
                <c:pt idx="1649">
                  <c:v>71778</c:v>
                </c:pt>
                <c:pt idx="1650">
                  <c:v>71779</c:v>
                </c:pt>
                <c:pt idx="1651">
                  <c:v>71780</c:v>
                </c:pt>
                <c:pt idx="1652">
                  <c:v>71781</c:v>
                </c:pt>
                <c:pt idx="1653">
                  <c:v>71782</c:v>
                </c:pt>
                <c:pt idx="1654">
                  <c:v>71783</c:v>
                </c:pt>
                <c:pt idx="1655">
                  <c:v>71784</c:v>
                </c:pt>
                <c:pt idx="1656">
                  <c:v>71785</c:v>
                </c:pt>
                <c:pt idx="1657">
                  <c:v>71786</c:v>
                </c:pt>
                <c:pt idx="1658">
                  <c:v>71787</c:v>
                </c:pt>
                <c:pt idx="1659">
                  <c:v>71788</c:v>
                </c:pt>
                <c:pt idx="1660">
                  <c:v>71789</c:v>
                </c:pt>
                <c:pt idx="1661">
                  <c:v>71790</c:v>
                </c:pt>
                <c:pt idx="1662">
                  <c:v>71791</c:v>
                </c:pt>
                <c:pt idx="1663">
                  <c:v>71792</c:v>
                </c:pt>
                <c:pt idx="1664">
                  <c:v>71793</c:v>
                </c:pt>
                <c:pt idx="1665">
                  <c:v>71794</c:v>
                </c:pt>
                <c:pt idx="1666">
                  <c:v>71795</c:v>
                </c:pt>
                <c:pt idx="1667">
                  <c:v>71796</c:v>
                </c:pt>
                <c:pt idx="1668">
                  <c:v>71797</c:v>
                </c:pt>
                <c:pt idx="1669">
                  <c:v>71798</c:v>
                </c:pt>
                <c:pt idx="1670">
                  <c:v>71799</c:v>
                </c:pt>
                <c:pt idx="1671">
                  <c:v>71800</c:v>
                </c:pt>
                <c:pt idx="1672">
                  <c:v>71801</c:v>
                </c:pt>
                <c:pt idx="1673">
                  <c:v>71802</c:v>
                </c:pt>
                <c:pt idx="1674">
                  <c:v>71803</c:v>
                </c:pt>
                <c:pt idx="1675">
                  <c:v>71804</c:v>
                </c:pt>
                <c:pt idx="1676">
                  <c:v>71805</c:v>
                </c:pt>
                <c:pt idx="1677">
                  <c:v>71806</c:v>
                </c:pt>
                <c:pt idx="1678">
                  <c:v>71807</c:v>
                </c:pt>
                <c:pt idx="1679">
                  <c:v>71808</c:v>
                </c:pt>
                <c:pt idx="1680">
                  <c:v>71809</c:v>
                </c:pt>
                <c:pt idx="1681">
                  <c:v>71810</c:v>
                </c:pt>
                <c:pt idx="1682">
                  <c:v>71811</c:v>
                </c:pt>
                <c:pt idx="1683">
                  <c:v>71812</c:v>
                </c:pt>
                <c:pt idx="1684">
                  <c:v>71813</c:v>
                </c:pt>
                <c:pt idx="1685">
                  <c:v>71814</c:v>
                </c:pt>
                <c:pt idx="1686">
                  <c:v>71815</c:v>
                </c:pt>
                <c:pt idx="1687">
                  <c:v>71816</c:v>
                </c:pt>
                <c:pt idx="1688">
                  <c:v>71817</c:v>
                </c:pt>
                <c:pt idx="1689">
                  <c:v>71818</c:v>
                </c:pt>
                <c:pt idx="1690">
                  <c:v>71819</c:v>
                </c:pt>
                <c:pt idx="1691">
                  <c:v>71820</c:v>
                </c:pt>
                <c:pt idx="1692">
                  <c:v>71821</c:v>
                </c:pt>
                <c:pt idx="1693">
                  <c:v>71822</c:v>
                </c:pt>
                <c:pt idx="1694">
                  <c:v>71823</c:v>
                </c:pt>
                <c:pt idx="1695">
                  <c:v>71824</c:v>
                </c:pt>
                <c:pt idx="1696">
                  <c:v>71825</c:v>
                </c:pt>
                <c:pt idx="1697">
                  <c:v>71826</c:v>
                </c:pt>
                <c:pt idx="1698">
                  <c:v>71827</c:v>
                </c:pt>
                <c:pt idx="1699">
                  <c:v>71828</c:v>
                </c:pt>
                <c:pt idx="1700">
                  <c:v>71829</c:v>
                </c:pt>
                <c:pt idx="1701">
                  <c:v>71830</c:v>
                </c:pt>
                <c:pt idx="1702">
                  <c:v>71831</c:v>
                </c:pt>
                <c:pt idx="1703">
                  <c:v>71832</c:v>
                </c:pt>
                <c:pt idx="1704">
                  <c:v>71833</c:v>
                </c:pt>
                <c:pt idx="1705">
                  <c:v>71834</c:v>
                </c:pt>
                <c:pt idx="1706">
                  <c:v>71835</c:v>
                </c:pt>
                <c:pt idx="1707">
                  <c:v>71836</c:v>
                </c:pt>
                <c:pt idx="1708">
                  <c:v>71837</c:v>
                </c:pt>
                <c:pt idx="1709">
                  <c:v>71838</c:v>
                </c:pt>
                <c:pt idx="1710">
                  <c:v>71839</c:v>
                </c:pt>
                <c:pt idx="1711">
                  <c:v>71840</c:v>
                </c:pt>
                <c:pt idx="1712">
                  <c:v>71841</c:v>
                </c:pt>
                <c:pt idx="1713">
                  <c:v>71842</c:v>
                </c:pt>
                <c:pt idx="1714">
                  <c:v>71843</c:v>
                </c:pt>
                <c:pt idx="1715">
                  <c:v>71844</c:v>
                </c:pt>
                <c:pt idx="1716">
                  <c:v>71845</c:v>
                </c:pt>
                <c:pt idx="1717">
                  <c:v>71846</c:v>
                </c:pt>
                <c:pt idx="1718">
                  <c:v>71847</c:v>
                </c:pt>
                <c:pt idx="1719">
                  <c:v>71848</c:v>
                </c:pt>
                <c:pt idx="1720">
                  <c:v>71849</c:v>
                </c:pt>
                <c:pt idx="1721">
                  <c:v>71850</c:v>
                </c:pt>
                <c:pt idx="1722">
                  <c:v>71851</c:v>
                </c:pt>
                <c:pt idx="1723">
                  <c:v>71852</c:v>
                </c:pt>
                <c:pt idx="1724">
                  <c:v>71853</c:v>
                </c:pt>
                <c:pt idx="1725">
                  <c:v>71854</c:v>
                </c:pt>
                <c:pt idx="1726">
                  <c:v>71855</c:v>
                </c:pt>
                <c:pt idx="1727">
                  <c:v>71856</c:v>
                </c:pt>
                <c:pt idx="1728">
                  <c:v>71857</c:v>
                </c:pt>
                <c:pt idx="1729">
                  <c:v>71858</c:v>
                </c:pt>
                <c:pt idx="1730">
                  <c:v>71859</c:v>
                </c:pt>
                <c:pt idx="1731">
                  <c:v>71860</c:v>
                </c:pt>
                <c:pt idx="1732">
                  <c:v>71861</c:v>
                </c:pt>
                <c:pt idx="1733">
                  <c:v>71862</c:v>
                </c:pt>
                <c:pt idx="1734">
                  <c:v>71863</c:v>
                </c:pt>
                <c:pt idx="1735">
                  <c:v>71864</c:v>
                </c:pt>
                <c:pt idx="1736">
                  <c:v>71865</c:v>
                </c:pt>
                <c:pt idx="1737">
                  <c:v>71866</c:v>
                </c:pt>
                <c:pt idx="1738">
                  <c:v>71867</c:v>
                </c:pt>
                <c:pt idx="1739">
                  <c:v>71868</c:v>
                </c:pt>
                <c:pt idx="1740">
                  <c:v>71869</c:v>
                </c:pt>
                <c:pt idx="1741">
                  <c:v>71870</c:v>
                </c:pt>
                <c:pt idx="1742">
                  <c:v>71871</c:v>
                </c:pt>
                <c:pt idx="1743">
                  <c:v>71872</c:v>
                </c:pt>
                <c:pt idx="1744">
                  <c:v>71873</c:v>
                </c:pt>
                <c:pt idx="1745">
                  <c:v>71874</c:v>
                </c:pt>
                <c:pt idx="1746">
                  <c:v>71875</c:v>
                </c:pt>
                <c:pt idx="1747">
                  <c:v>71876</c:v>
                </c:pt>
                <c:pt idx="1748">
                  <c:v>71877</c:v>
                </c:pt>
                <c:pt idx="1749">
                  <c:v>71878</c:v>
                </c:pt>
                <c:pt idx="1750">
                  <c:v>71879</c:v>
                </c:pt>
                <c:pt idx="1751">
                  <c:v>71880</c:v>
                </c:pt>
                <c:pt idx="1752">
                  <c:v>71881</c:v>
                </c:pt>
                <c:pt idx="1753">
                  <c:v>71882</c:v>
                </c:pt>
                <c:pt idx="1754">
                  <c:v>71883</c:v>
                </c:pt>
                <c:pt idx="1755">
                  <c:v>71884</c:v>
                </c:pt>
                <c:pt idx="1756">
                  <c:v>71885</c:v>
                </c:pt>
                <c:pt idx="1757">
                  <c:v>71886</c:v>
                </c:pt>
                <c:pt idx="1758">
                  <c:v>71887</c:v>
                </c:pt>
                <c:pt idx="1759">
                  <c:v>71888</c:v>
                </c:pt>
                <c:pt idx="1760">
                  <c:v>71889</c:v>
                </c:pt>
                <c:pt idx="1761">
                  <c:v>71890</c:v>
                </c:pt>
                <c:pt idx="1762">
                  <c:v>71891</c:v>
                </c:pt>
                <c:pt idx="1763">
                  <c:v>71892</c:v>
                </c:pt>
                <c:pt idx="1764">
                  <c:v>71893</c:v>
                </c:pt>
                <c:pt idx="1765">
                  <c:v>71894</c:v>
                </c:pt>
                <c:pt idx="1766">
                  <c:v>71895</c:v>
                </c:pt>
                <c:pt idx="1767">
                  <c:v>71896</c:v>
                </c:pt>
                <c:pt idx="1768">
                  <c:v>71897</c:v>
                </c:pt>
                <c:pt idx="1769">
                  <c:v>71898</c:v>
                </c:pt>
                <c:pt idx="1770">
                  <c:v>71899</c:v>
                </c:pt>
                <c:pt idx="1771">
                  <c:v>71900</c:v>
                </c:pt>
                <c:pt idx="1772">
                  <c:v>71901</c:v>
                </c:pt>
                <c:pt idx="1773">
                  <c:v>71902</c:v>
                </c:pt>
                <c:pt idx="1774">
                  <c:v>71903</c:v>
                </c:pt>
                <c:pt idx="1775">
                  <c:v>71904</c:v>
                </c:pt>
                <c:pt idx="1776">
                  <c:v>71905</c:v>
                </c:pt>
                <c:pt idx="1777">
                  <c:v>71906</c:v>
                </c:pt>
                <c:pt idx="1778">
                  <c:v>71907</c:v>
                </c:pt>
                <c:pt idx="1779">
                  <c:v>71908</c:v>
                </c:pt>
                <c:pt idx="1780">
                  <c:v>71909</c:v>
                </c:pt>
                <c:pt idx="1781">
                  <c:v>71910</c:v>
                </c:pt>
                <c:pt idx="1782">
                  <c:v>71911</c:v>
                </c:pt>
                <c:pt idx="1783">
                  <c:v>71912</c:v>
                </c:pt>
                <c:pt idx="1784">
                  <c:v>71913</c:v>
                </c:pt>
                <c:pt idx="1785">
                  <c:v>71914</c:v>
                </c:pt>
                <c:pt idx="1786">
                  <c:v>71915</c:v>
                </c:pt>
                <c:pt idx="1787">
                  <c:v>71916</c:v>
                </c:pt>
                <c:pt idx="1788">
                  <c:v>71917</c:v>
                </c:pt>
                <c:pt idx="1789">
                  <c:v>71918</c:v>
                </c:pt>
                <c:pt idx="1790">
                  <c:v>71919</c:v>
                </c:pt>
                <c:pt idx="1791">
                  <c:v>71920</c:v>
                </c:pt>
                <c:pt idx="1792">
                  <c:v>71921</c:v>
                </c:pt>
                <c:pt idx="1793">
                  <c:v>71922</c:v>
                </c:pt>
                <c:pt idx="1794">
                  <c:v>71923</c:v>
                </c:pt>
                <c:pt idx="1795">
                  <c:v>71924</c:v>
                </c:pt>
                <c:pt idx="1796">
                  <c:v>71925</c:v>
                </c:pt>
                <c:pt idx="1797">
                  <c:v>71926</c:v>
                </c:pt>
                <c:pt idx="1798">
                  <c:v>71927</c:v>
                </c:pt>
                <c:pt idx="1799">
                  <c:v>71928</c:v>
                </c:pt>
                <c:pt idx="1800">
                  <c:v>71929</c:v>
                </c:pt>
                <c:pt idx="1801">
                  <c:v>71930</c:v>
                </c:pt>
                <c:pt idx="1802">
                  <c:v>71931</c:v>
                </c:pt>
                <c:pt idx="1803">
                  <c:v>71932</c:v>
                </c:pt>
                <c:pt idx="1804">
                  <c:v>71933</c:v>
                </c:pt>
                <c:pt idx="1805">
                  <c:v>71934</c:v>
                </c:pt>
                <c:pt idx="1806">
                  <c:v>71935</c:v>
                </c:pt>
                <c:pt idx="1807">
                  <c:v>71936</c:v>
                </c:pt>
                <c:pt idx="1808">
                  <c:v>71937</c:v>
                </c:pt>
                <c:pt idx="1809">
                  <c:v>71938</c:v>
                </c:pt>
                <c:pt idx="1810">
                  <c:v>71939</c:v>
                </c:pt>
                <c:pt idx="1811">
                  <c:v>71940</c:v>
                </c:pt>
                <c:pt idx="1812">
                  <c:v>71941</c:v>
                </c:pt>
                <c:pt idx="1813">
                  <c:v>71942</c:v>
                </c:pt>
                <c:pt idx="1814">
                  <c:v>71943</c:v>
                </c:pt>
                <c:pt idx="1815">
                  <c:v>71944</c:v>
                </c:pt>
                <c:pt idx="1816">
                  <c:v>71945</c:v>
                </c:pt>
                <c:pt idx="1817">
                  <c:v>71946</c:v>
                </c:pt>
                <c:pt idx="1818">
                  <c:v>71947</c:v>
                </c:pt>
                <c:pt idx="1819">
                  <c:v>71948</c:v>
                </c:pt>
                <c:pt idx="1820">
                  <c:v>71949</c:v>
                </c:pt>
                <c:pt idx="1821">
                  <c:v>71950</c:v>
                </c:pt>
                <c:pt idx="1822">
                  <c:v>71951</c:v>
                </c:pt>
                <c:pt idx="1823">
                  <c:v>71952</c:v>
                </c:pt>
                <c:pt idx="1824">
                  <c:v>71953</c:v>
                </c:pt>
                <c:pt idx="1825">
                  <c:v>71954</c:v>
                </c:pt>
                <c:pt idx="1826">
                  <c:v>71955</c:v>
                </c:pt>
                <c:pt idx="1827">
                  <c:v>71956</c:v>
                </c:pt>
                <c:pt idx="1828">
                  <c:v>71957</c:v>
                </c:pt>
                <c:pt idx="1829">
                  <c:v>71958</c:v>
                </c:pt>
                <c:pt idx="1830">
                  <c:v>71959</c:v>
                </c:pt>
                <c:pt idx="1831">
                  <c:v>71960</c:v>
                </c:pt>
                <c:pt idx="1832">
                  <c:v>71961</c:v>
                </c:pt>
                <c:pt idx="1833">
                  <c:v>71962</c:v>
                </c:pt>
                <c:pt idx="1834">
                  <c:v>71963</c:v>
                </c:pt>
                <c:pt idx="1835">
                  <c:v>71964</c:v>
                </c:pt>
                <c:pt idx="1836">
                  <c:v>71965</c:v>
                </c:pt>
                <c:pt idx="1837">
                  <c:v>71966</c:v>
                </c:pt>
                <c:pt idx="1838">
                  <c:v>71967</c:v>
                </c:pt>
                <c:pt idx="1839">
                  <c:v>71968</c:v>
                </c:pt>
                <c:pt idx="1840">
                  <c:v>71969</c:v>
                </c:pt>
                <c:pt idx="1841">
                  <c:v>71970</c:v>
                </c:pt>
                <c:pt idx="1842">
                  <c:v>71971</c:v>
                </c:pt>
                <c:pt idx="1843">
                  <c:v>71972</c:v>
                </c:pt>
                <c:pt idx="1844">
                  <c:v>71973</c:v>
                </c:pt>
                <c:pt idx="1845">
                  <c:v>71974</c:v>
                </c:pt>
                <c:pt idx="1846">
                  <c:v>71975</c:v>
                </c:pt>
                <c:pt idx="1847">
                  <c:v>71976</c:v>
                </c:pt>
                <c:pt idx="1848">
                  <c:v>71977</c:v>
                </c:pt>
                <c:pt idx="1849">
                  <c:v>71978</c:v>
                </c:pt>
                <c:pt idx="1850">
                  <c:v>71979</c:v>
                </c:pt>
                <c:pt idx="1851">
                  <c:v>71980</c:v>
                </c:pt>
                <c:pt idx="1852">
                  <c:v>71981</c:v>
                </c:pt>
                <c:pt idx="1853">
                  <c:v>71982</c:v>
                </c:pt>
                <c:pt idx="1854">
                  <c:v>71983</c:v>
                </c:pt>
                <c:pt idx="1855">
                  <c:v>71984</c:v>
                </c:pt>
                <c:pt idx="1856">
                  <c:v>71985</c:v>
                </c:pt>
                <c:pt idx="1857">
                  <c:v>71986</c:v>
                </c:pt>
                <c:pt idx="1858">
                  <c:v>71987</c:v>
                </c:pt>
                <c:pt idx="1859">
                  <c:v>71988</c:v>
                </c:pt>
                <c:pt idx="1860">
                  <c:v>71989</c:v>
                </c:pt>
                <c:pt idx="1861">
                  <c:v>71990</c:v>
                </c:pt>
                <c:pt idx="1862">
                  <c:v>71991</c:v>
                </c:pt>
                <c:pt idx="1863">
                  <c:v>71992</c:v>
                </c:pt>
                <c:pt idx="1864">
                  <c:v>71993</c:v>
                </c:pt>
                <c:pt idx="1865">
                  <c:v>71994</c:v>
                </c:pt>
                <c:pt idx="1866">
                  <c:v>71995</c:v>
                </c:pt>
                <c:pt idx="1867">
                  <c:v>71996</c:v>
                </c:pt>
                <c:pt idx="1868">
                  <c:v>71997</c:v>
                </c:pt>
                <c:pt idx="1869">
                  <c:v>71998</c:v>
                </c:pt>
                <c:pt idx="1870">
                  <c:v>71999</c:v>
                </c:pt>
                <c:pt idx="1871">
                  <c:v>72000</c:v>
                </c:pt>
                <c:pt idx="1872">
                  <c:v>72001</c:v>
                </c:pt>
                <c:pt idx="1873">
                  <c:v>72002</c:v>
                </c:pt>
                <c:pt idx="1874">
                  <c:v>72003</c:v>
                </c:pt>
                <c:pt idx="1875">
                  <c:v>72004</c:v>
                </c:pt>
                <c:pt idx="1876">
                  <c:v>72005</c:v>
                </c:pt>
                <c:pt idx="1877">
                  <c:v>72006</c:v>
                </c:pt>
                <c:pt idx="1878">
                  <c:v>72007</c:v>
                </c:pt>
                <c:pt idx="1879">
                  <c:v>72008</c:v>
                </c:pt>
                <c:pt idx="1880">
                  <c:v>72009</c:v>
                </c:pt>
                <c:pt idx="1881">
                  <c:v>72010</c:v>
                </c:pt>
                <c:pt idx="1882">
                  <c:v>72011</c:v>
                </c:pt>
                <c:pt idx="1883">
                  <c:v>72012</c:v>
                </c:pt>
                <c:pt idx="1884">
                  <c:v>72013</c:v>
                </c:pt>
                <c:pt idx="1885">
                  <c:v>72014</c:v>
                </c:pt>
                <c:pt idx="1886">
                  <c:v>72015</c:v>
                </c:pt>
                <c:pt idx="1887">
                  <c:v>72016</c:v>
                </c:pt>
                <c:pt idx="1888">
                  <c:v>72017</c:v>
                </c:pt>
                <c:pt idx="1889">
                  <c:v>72018</c:v>
                </c:pt>
                <c:pt idx="1890">
                  <c:v>72019</c:v>
                </c:pt>
                <c:pt idx="1891">
                  <c:v>72020</c:v>
                </c:pt>
                <c:pt idx="1892">
                  <c:v>72021</c:v>
                </c:pt>
                <c:pt idx="1893">
                  <c:v>72022</c:v>
                </c:pt>
                <c:pt idx="1894">
                  <c:v>72023</c:v>
                </c:pt>
                <c:pt idx="1895">
                  <c:v>72024</c:v>
                </c:pt>
                <c:pt idx="1896">
                  <c:v>72025</c:v>
                </c:pt>
                <c:pt idx="1897">
                  <c:v>72026</c:v>
                </c:pt>
                <c:pt idx="1898">
                  <c:v>72027</c:v>
                </c:pt>
                <c:pt idx="1899">
                  <c:v>72028</c:v>
                </c:pt>
                <c:pt idx="1900">
                  <c:v>72029</c:v>
                </c:pt>
                <c:pt idx="1901">
                  <c:v>72030</c:v>
                </c:pt>
                <c:pt idx="1902">
                  <c:v>72031</c:v>
                </c:pt>
                <c:pt idx="1903">
                  <c:v>72032</c:v>
                </c:pt>
                <c:pt idx="1904">
                  <c:v>72033</c:v>
                </c:pt>
                <c:pt idx="1905">
                  <c:v>72034</c:v>
                </c:pt>
                <c:pt idx="1906">
                  <c:v>72035</c:v>
                </c:pt>
                <c:pt idx="1907">
                  <c:v>72036</c:v>
                </c:pt>
                <c:pt idx="1908">
                  <c:v>72037</c:v>
                </c:pt>
                <c:pt idx="1909">
                  <c:v>72038</c:v>
                </c:pt>
                <c:pt idx="1910">
                  <c:v>72039</c:v>
                </c:pt>
                <c:pt idx="1911">
                  <c:v>72040</c:v>
                </c:pt>
                <c:pt idx="1912">
                  <c:v>72041</c:v>
                </c:pt>
                <c:pt idx="1913">
                  <c:v>72042</c:v>
                </c:pt>
                <c:pt idx="1914">
                  <c:v>72043</c:v>
                </c:pt>
                <c:pt idx="1915">
                  <c:v>72044</c:v>
                </c:pt>
                <c:pt idx="1916">
                  <c:v>72045</c:v>
                </c:pt>
                <c:pt idx="1917">
                  <c:v>72046</c:v>
                </c:pt>
                <c:pt idx="1918">
                  <c:v>72047</c:v>
                </c:pt>
                <c:pt idx="1919">
                  <c:v>72048</c:v>
                </c:pt>
                <c:pt idx="1920">
                  <c:v>72049</c:v>
                </c:pt>
                <c:pt idx="1921">
                  <c:v>72050</c:v>
                </c:pt>
                <c:pt idx="1922">
                  <c:v>72051</c:v>
                </c:pt>
                <c:pt idx="1923">
                  <c:v>72052</c:v>
                </c:pt>
                <c:pt idx="1924">
                  <c:v>72053</c:v>
                </c:pt>
                <c:pt idx="1925">
                  <c:v>72054</c:v>
                </c:pt>
                <c:pt idx="1926">
                  <c:v>72055</c:v>
                </c:pt>
                <c:pt idx="1927">
                  <c:v>72056</c:v>
                </c:pt>
                <c:pt idx="1928">
                  <c:v>72057</c:v>
                </c:pt>
                <c:pt idx="1929">
                  <c:v>72058</c:v>
                </c:pt>
                <c:pt idx="1930">
                  <c:v>72059</c:v>
                </c:pt>
                <c:pt idx="1931">
                  <c:v>72060</c:v>
                </c:pt>
                <c:pt idx="1932">
                  <c:v>72061</c:v>
                </c:pt>
                <c:pt idx="1933">
                  <c:v>72062</c:v>
                </c:pt>
                <c:pt idx="1934">
                  <c:v>72063</c:v>
                </c:pt>
                <c:pt idx="1935">
                  <c:v>72064</c:v>
                </c:pt>
                <c:pt idx="1936">
                  <c:v>72065</c:v>
                </c:pt>
                <c:pt idx="1937">
                  <c:v>72066</c:v>
                </c:pt>
                <c:pt idx="1938">
                  <c:v>72067</c:v>
                </c:pt>
                <c:pt idx="1939">
                  <c:v>72068</c:v>
                </c:pt>
                <c:pt idx="1940">
                  <c:v>72069</c:v>
                </c:pt>
                <c:pt idx="1941">
                  <c:v>72070</c:v>
                </c:pt>
                <c:pt idx="1942">
                  <c:v>72071</c:v>
                </c:pt>
                <c:pt idx="1943">
                  <c:v>72072</c:v>
                </c:pt>
                <c:pt idx="1944">
                  <c:v>72073</c:v>
                </c:pt>
                <c:pt idx="1945">
                  <c:v>72074</c:v>
                </c:pt>
                <c:pt idx="1946">
                  <c:v>72075</c:v>
                </c:pt>
                <c:pt idx="1947">
                  <c:v>72076</c:v>
                </c:pt>
                <c:pt idx="1948">
                  <c:v>72077</c:v>
                </c:pt>
                <c:pt idx="1949">
                  <c:v>72078</c:v>
                </c:pt>
                <c:pt idx="1950">
                  <c:v>72079</c:v>
                </c:pt>
                <c:pt idx="1951">
                  <c:v>72080</c:v>
                </c:pt>
                <c:pt idx="1952">
                  <c:v>72081</c:v>
                </c:pt>
                <c:pt idx="1953">
                  <c:v>72082</c:v>
                </c:pt>
                <c:pt idx="1954">
                  <c:v>72083</c:v>
                </c:pt>
                <c:pt idx="1955">
                  <c:v>72084</c:v>
                </c:pt>
                <c:pt idx="1956">
                  <c:v>72085</c:v>
                </c:pt>
                <c:pt idx="1957">
                  <c:v>72086</c:v>
                </c:pt>
                <c:pt idx="1958">
                  <c:v>72087</c:v>
                </c:pt>
                <c:pt idx="1959">
                  <c:v>72088</c:v>
                </c:pt>
                <c:pt idx="1960">
                  <c:v>72089</c:v>
                </c:pt>
                <c:pt idx="1961">
                  <c:v>72090</c:v>
                </c:pt>
                <c:pt idx="1962">
                  <c:v>72091</c:v>
                </c:pt>
                <c:pt idx="1963">
                  <c:v>72092</c:v>
                </c:pt>
                <c:pt idx="1964">
                  <c:v>72093</c:v>
                </c:pt>
                <c:pt idx="1965">
                  <c:v>72094</c:v>
                </c:pt>
                <c:pt idx="1966">
                  <c:v>72095</c:v>
                </c:pt>
                <c:pt idx="1967">
                  <c:v>72096</c:v>
                </c:pt>
                <c:pt idx="1968">
                  <c:v>72097</c:v>
                </c:pt>
                <c:pt idx="1969">
                  <c:v>72098</c:v>
                </c:pt>
                <c:pt idx="1970">
                  <c:v>72099</c:v>
                </c:pt>
                <c:pt idx="1971">
                  <c:v>72100</c:v>
                </c:pt>
                <c:pt idx="1972">
                  <c:v>72101</c:v>
                </c:pt>
                <c:pt idx="1973">
                  <c:v>72102</c:v>
                </c:pt>
                <c:pt idx="1974">
                  <c:v>72103</c:v>
                </c:pt>
                <c:pt idx="1975">
                  <c:v>72104</c:v>
                </c:pt>
                <c:pt idx="1976">
                  <c:v>72105</c:v>
                </c:pt>
                <c:pt idx="1977">
                  <c:v>72106</c:v>
                </c:pt>
                <c:pt idx="1978">
                  <c:v>72107</c:v>
                </c:pt>
                <c:pt idx="1979">
                  <c:v>72108</c:v>
                </c:pt>
                <c:pt idx="1980">
                  <c:v>72109</c:v>
                </c:pt>
                <c:pt idx="1981">
                  <c:v>72110</c:v>
                </c:pt>
                <c:pt idx="1982">
                  <c:v>72111</c:v>
                </c:pt>
                <c:pt idx="1983">
                  <c:v>72112</c:v>
                </c:pt>
                <c:pt idx="1984">
                  <c:v>72113</c:v>
                </c:pt>
                <c:pt idx="1985">
                  <c:v>72114</c:v>
                </c:pt>
                <c:pt idx="1986">
                  <c:v>72115</c:v>
                </c:pt>
                <c:pt idx="1987">
                  <c:v>72116</c:v>
                </c:pt>
                <c:pt idx="1988">
                  <c:v>72117</c:v>
                </c:pt>
                <c:pt idx="1989">
                  <c:v>72118</c:v>
                </c:pt>
                <c:pt idx="1990">
                  <c:v>72119</c:v>
                </c:pt>
                <c:pt idx="1991">
                  <c:v>72120</c:v>
                </c:pt>
                <c:pt idx="1992">
                  <c:v>72121</c:v>
                </c:pt>
                <c:pt idx="1993">
                  <c:v>72122</c:v>
                </c:pt>
                <c:pt idx="1994">
                  <c:v>72123</c:v>
                </c:pt>
                <c:pt idx="1995">
                  <c:v>72124</c:v>
                </c:pt>
                <c:pt idx="1996">
                  <c:v>72125</c:v>
                </c:pt>
                <c:pt idx="1997">
                  <c:v>72126</c:v>
                </c:pt>
                <c:pt idx="1998">
                  <c:v>72127</c:v>
                </c:pt>
                <c:pt idx="1999">
                  <c:v>72128</c:v>
                </c:pt>
                <c:pt idx="2000">
                  <c:v>72129</c:v>
                </c:pt>
                <c:pt idx="2001">
                  <c:v>72130</c:v>
                </c:pt>
                <c:pt idx="2002">
                  <c:v>72131</c:v>
                </c:pt>
                <c:pt idx="2003">
                  <c:v>72132</c:v>
                </c:pt>
                <c:pt idx="2004">
                  <c:v>72133</c:v>
                </c:pt>
                <c:pt idx="2005">
                  <c:v>72134</c:v>
                </c:pt>
                <c:pt idx="2006">
                  <c:v>72135</c:v>
                </c:pt>
                <c:pt idx="2007">
                  <c:v>72136</c:v>
                </c:pt>
                <c:pt idx="2008">
                  <c:v>72137</c:v>
                </c:pt>
                <c:pt idx="2009">
                  <c:v>72138</c:v>
                </c:pt>
                <c:pt idx="2010">
                  <c:v>72139</c:v>
                </c:pt>
                <c:pt idx="2011">
                  <c:v>72140</c:v>
                </c:pt>
                <c:pt idx="2012">
                  <c:v>72141</c:v>
                </c:pt>
                <c:pt idx="2013">
                  <c:v>72142</c:v>
                </c:pt>
                <c:pt idx="2014">
                  <c:v>72143</c:v>
                </c:pt>
                <c:pt idx="2015">
                  <c:v>72144</c:v>
                </c:pt>
                <c:pt idx="2016">
                  <c:v>72145</c:v>
                </c:pt>
                <c:pt idx="2017">
                  <c:v>72146</c:v>
                </c:pt>
                <c:pt idx="2018">
                  <c:v>72147</c:v>
                </c:pt>
                <c:pt idx="2019">
                  <c:v>72148</c:v>
                </c:pt>
                <c:pt idx="2020">
                  <c:v>72149</c:v>
                </c:pt>
                <c:pt idx="2021">
                  <c:v>72150</c:v>
                </c:pt>
                <c:pt idx="2022">
                  <c:v>72151</c:v>
                </c:pt>
                <c:pt idx="2023">
                  <c:v>72152</c:v>
                </c:pt>
                <c:pt idx="2024">
                  <c:v>72153</c:v>
                </c:pt>
                <c:pt idx="2025">
                  <c:v>72154</c:v>
                </c:pt>
                <c:pt idx="2026">
                  <c:v>72155</c:v>
                </c:pt>
                <c:pt idx="2027">
                  <c:v>72156</c:v>
                </c:pt>
                <c:pt idx="2028">
                  <c:v>72157</c:v>
                </c:pt>
                <c:pt idx="2029">
                  <c:v>72158</c:v>
                </c:pt>
                <c:pt idx="2030">
                  <c:v>72159</c:v>
                </c:pt>
                <c:pt idx="2031">
                  <c:v>72160</c:v>
                </c:pt>
                <c:pt idx="2032">
                  <c:v>72161</c:v>
                </c:pt>
                <c:pt idx="2033">
                  <c:v>72162</c:v>
                </c:pt>
                <c:pt idx="2034">
                  <c:v>72163</c:v>
                </c:pt>
                <c:pt idx="2035">
                  <c:v>72164</c:v>
                </c:pt>
                <c:pt idx="2036">
                  <c:v>72165</c:v>
                </c:pt>
                <c:pt idx="2037">
                  <c:v>72166</c:v>
                </c:pt>
                <c:pt idx="2038">
                  <c:v>72167</c:v>
                </c:pt>
                <c:pt idx="2039">
                  <c:v>72168</c:v>
                </c:pt>
                <c:pt idx="2040">
                  <c:v>72169</c:v>
                </c:pt>
                <c:pt idx="2041">
                  <c:v>72170</c:v>
                </c:pt>
                <c:pt idx="2042">
                  <c:v>72171</c:v>
                </c:pt>
                <c:pt idx="2043">
                  <c:v>72172</c:v>
                </c:pt>
                <c:pt idx="2044">
                  <c:v>72173</c:v>
                </c:pt>
                <c:pt idx="2045">
                  <c:v>72174</c:v>
                </c:pt>
                <c:pt idx="2046">
                  <c:v>72175</c:v>
                </c:pt>
                <c:pt idx="2047">
                  <c:v>72176</c:v>
                </c:pt>
                <c:pt idx="2048">
                  <c:v>72177</c:v>
                </c:pt>
                <c:pt idx="2049">
                  <c:v>72178</c:v>
                </c:pt>
                <c:pt idx="2050">
                  <c:v>72179</c:v>
                </c:pt>
                <c:pt idx="2051">
                  <c:v>72180</c:v>
                </c:pt>
                <c:pt idx="2052">
                  <c:v>72181</c:v>
                </c:pt>
                <c:pt idx="2053">
                  <c:v>72182</c:v>
                </c:pt>
                <c:pt idx="2054">
                  <c:v>72183</c:v>
                </c:pt>
                <c:pt idx="2055">
                  <c:v>72184</c:v>
                </c:pt>
                <c:pt idx="2056">
                  <c:v>72185</c:v>
                </c:pt>
                <c:pt idx="2057">
                  <c:v>72186</c:v>
                </c:pt>
                <c:pt idx="2058">
                  <c:v>72187</c:v>
                </c:pt>
                <c:pt idx="2059">
                  <c:v>72188</c:v>
                </c:pt>
                <c:pt idx="2060">
                  <c:v>72189</c:v>
                </c:pt>
                <c:pt idx="2061">
                  <c:v>72190</c:v>
                </c:pt>
                <c:pt idx="2062">
                  <c:v>72191</c:v>
                </c:pt>
                <c:pt idx="2063">
                  <c:v>72192</c:v>
                </c:pt>
                <c:pt idx="2064">
                  <c:v>72193</c:v>
                </c:pt>
                <c:pt idx="2065">
                  <c:v>72194</c:v>
                </c:pt>
                <c:pt idx="2066">
                  <c:v>72195</c:v>
                </c:pt>
                <c:pt idx="2067">
                  <c:v>72196</c:v>
                </c:pt>
                <c:pt idx="2068">
                  <c:v>72197</c:v>
                </c:pt>
                <c:pt idx="2069">
                  <c:v>72198</c:v>
                </c:pt>
                <c:pt idx="2070">
                  <c:v>72199</c:v>
                </c:pt>
                <c:pt idx="2071">
                  <c:v>72200</c:v>
                </c:pt>
                <c:pt idx="2072">
                  <c:v>72201</c:v>
                </c:pt>
                <c:pt idx="2073">
                  <c:v>72202</c:v>
                </c:pt>
                <c:pt idx="2074">
                  <c:v>72203</c:v>
                </c:pt>
                <c:pt idx="2075">
                  <c:v>72204</c:v>
                </c:pt>
                <c:pt idx="2076">
                  <c:v>72205</c:v>
                </c:pt>
                <c:pt idx="2077">
                  <c:v>72206</c:v>
                </c:pt>
                <c:pt idx="2078">
                  <c:v>72207</c:v>
                </c:pt>
                <c:pt idx="2079">
                  <c:v>72208</c:v>
                </c:pt>
                <c:pt idx="2080">
                  <c:v>72209</c:v>
                </c:pt>
                <c:pt idx="2081">
                  <c:v>72210</c:v>
                </c:pt>
                <c:pt idx="2082">
                  <c:v>72211</c:v>
                </c:pt>
                <c:pt idx="2083">
                  <c:v>72212</c:v>
                </c:pt>
                <c:pt idx="2084">
                  <c:v>72213</c:v>
                </c:pt>
                <c:pt idx="2085">
                  <c:v>72214</c:v>
                </c:pt>
                <c:pt idx="2086">
                  <c:v>72215</c:v>
                </c:pt>
                <c:pt idx="2087">
                  <c:v>72216</c:v>
                </c:pt>
                <c:pt idx="2088">
                  <c:v>72217</c:v>
                </c:pt>
                <c:pt idx="2089">
                  <c:v>72218</c:v>
                </c:pt>
                <c:pt idx="2090">
                  <c:v>72219</c:v>
                </c:pt>
                <c:pt idx="2091">
                  <c:v>72220</c:v>
                </c:pt>
                <c:pt idx="2092">
                  <c:v>72221</c:v>
                </c:pt>
                <c:pt idx="2093">
                  <c:v>72222</c:v>
                </c:pt>
                <c:pt idx="2094">
                  <c:v>72223</c:v>
                </c:pt>
                <c:pt idx="2095">
                  <c:v>72224</c:v>
                </c:pt>
                <c:pt idx="2096">
                  <c:v>72225</c:v>
                </c:pt>
                <c:pt idx="2097">
                  <c:v>72226</c:v>
                </c:pt>
                <c:pt idx="2098">
                  <c:v>72227</c:v>
                </c:pt>
                <c:pt idx="2099">
                  <c:v>72228</c:v>
                </c:pt>
                <c:pt idx="2100">
                  <c:v>72229</c:v>
                </c:pt>
                <c:pt idx="2101">
                  <c:v>72230</c:v>
                </c:pt>
                <c:pt idx="2102">
                  <c:v>72231</c:v>
                </c:pt>
                <c:pt idx="2103">
                  <c:v>72232</c:v>
                </c:pt>
                <c:pt idx="2104">
                  <c:v>72233</c:v>
                </c:pt>
                <c:pt idx="2105">
                  <c:v>72234</c:v>
                </c:pt>
                <c:pt idx="2106">
                  <c:v>72235</c:v>
                </c:pt>
                <c:pt idx="2107">
                  <c:v>72236</c:v>
                </c:pt>
                <c:pt idx="2108">
                  <c:v>72237</c:v>
                </c:pt>
                <c:pt idx="2109">
                  <c:v>72238</c:v>
                </c:pt>
                <c:pt idx="2110">
                  <c:v>72239</c:v>
                </c:pt>
                <c:pt idx="2111">
                  <c:v>72240</c:v>
                </c:pt>
                <c:pt idx="2112">
                  <c:v>72241</c:v>
                </c:pt>
                <c:pt idx="2113">
                  <c:v>72242</c:v>
                </c:pt>
                <c:pt idx="2114">
                  <c:v>72243</c:v>
                </c:pt>
                <c:pt idx="2115">
                  <c:v>72244</c:v>
                </c:pt>
                <c:pt idx="2116">
                  <c:v>72245</c:v>
                </c:pt>
                <c:pt idx="2117">
                  <c:v>72246</c:v>
                </c:pt>
                <c:pt idx="2118">
                  <c:v>72247</c:v>
                </c:pt>
                <c:pt idx="2119">
                  <c:v>72248</c:v>
                </c:pt>
                <c:pt idx="2120">
                  <c:v>72249</c:v>
                </c:pt>
                <c:pt idx="2121">
                  <c:v>72250</c:v>
                </c:pt>
                <c:pt idx="2122">
                  <c:v>72251</c:v>
                </c:pt>
                <c:pt idx="2123">
                  <c:v>72252</c:v>
                </c:pt>
                <c:pt idx="2124">
                  <c:v>72253</c:v>
                </c:pt>
                <c:pt idx="2125">
                  <c:v>72254</c:v>
                </c:pt>
                <c:pt idx="2126">
                  <c:v>72255</c:v>
                </c:pt>
                <c:pt idx="2127">
                  <c:v>72256</c:v>
                </c:pt>
                <c:pt idx="2128">
                  <c:v>72257</c:v>
                </c:pt>
                <c:pt idx="2129">
                  <c:v>72258</c:v>
                </c:pt>
                <c:pt idx="2130">
                  <c:v>72259</c:v>
                </c:pt>
                <c:pt idx="2131">
                  <c:v>72260</c:v>
                </c:pt>
                <c:pt idx="2132">
                  <c:v>72261</c:v>
                </c:pt>
                <c:pt idx="2133">
                  <c:v>72262</c:v>
                </c:pt>
                <c:pt idx="2134">
                  <c:v>72263</c:v>
                </c:pt>
                <c:pt idx="2135">
                  <c:v>72264</c:v>
                </c:pt>
                <c:pt idx="2136">
                  <c:v>72265</c:v>
                </c:pt>
                <c:pt idx="2137">
                  <c:v>72266</c:v>
                </c:pt>
                <c:pt idx="2138">
                  <c:v>72267</c:v>
                </c:pt>
                <c:pt idx="2139">
                  <c:v>72268</c:v>
                </c:pt>
                <c:pt idx="2140">
                  <c:v>72269</c:v>
                </c:pt>
                <c:pt idx="2141">
                  <c:v>72270</c:v>
                </c:pt>
                <c:pt idx="2142">
                  <c:v>72271</c:v>
                </c:pt>
                <c:pt idx="2143">
                  <c:v>72272</c:v>
                </c:pt>
                <c:pt idx="2144">
                  <c:v>72273</c:v>
                </c:pt>
                <c:pt idx="2145">
                  <c:v>72274</c:v>
                </c:pt>
                <c:pt idx="2146">
                  <c:v>72275</c:v>
                </c:pt>
                <c:pt idx="2147">
                  <c:v>72276</c:v>
                </c:pt>
                <c:pt idx="2148">
                  <c:v>72277</c:v>
                </c:pt>
                <c:pt idx="2149">
                  <c:v>72278</c:v>
                </c:pt>
                <c:pt idx="2150">
                  <c:v>72279</c:v>
                </c:pt>
                <c:pt idx="2151">
                  <c:v>72280</c:v>
                </c:pt>
                <c:pt idx="2152">
                  <c:v>72281</c:v>
                </c:pt>
                <c:pt idx="2153">
                  <c:v>72282</c:v>
                </c:pt>
                <c:pt idx="2154">
                  <c:v>72283</c:v>
                </c:pt>
                <c:pt idx="2155">
                  <c:v>72284</c:v>
                </c:pt>
                <c:pt idx="2156">
                  <c:v>72285</c:v>
                </c:pt>
                <c:pt idx="2157">
                  <c:v>72286</c:v>
                </c:pt>
                <c:pt idx="2158">
                  <c:v>72287</c:v>
                </c:pt>
                <c:pt idx="2159">
                  <c:v>72288</c:v>
                </c:pt>
                <c:pt idx="2160">
                  <c:v>72289</c:v>
                </c:pt>
                <c:pt idx="2161">
                  <c:v>72290</c:v>
                </c:pt>
                <c:pt idx="2162">
                  <c:v>72291</c:v>
                </c:pt>
                <c:pt idx="2163">
                  <c:v>72292</c:v>
                </c:pt>
                <c:pt idx="2164">
                  <c:v>72293</c:v>
                </c:pt>
                <c:pt idx="2165">
                  <c:v>72294</c:v>
                </c:pt>
                <c:pt idx="2166">
                  <c:v>72295</c:v>
                </c:pt>
                <c:pt idx="2167">
                  <c:v>72296</c:v>
                </c:pt>
                <c:pt idx="2168">
                  <c:v>72297</c:v>
                </c:pt>
                <c:pt idx="2169">
                  <c:v>72298</c:v>
                </c:pt>
                <c:pt idx="2170">
                  <c:v>72299</c:v>
                </c:pt>
                <c:pt idx="2171">
                  <c:v>72300</c:v>
                </c:pt>
                <c:pt idx="2172">
                  <c:v>72301</c:v>
                </c:pt>
                <c:pt idx="2173">
                  <c:v>72302</c:v>
                </c:pt>
                <c:pt idx="2174">
                  <c:v>72303</c:v>
                </c:pt>
                <c:pt idx="2175">
                  <c:v>72304</c:v>
                </c:pt>
                <c:pt idx="2176">
                  <c:v>72305</c:v>
                </c:pt>
                <c:pt idx="2177">
                  <c:v>72306</c:v>
                </c:pt>
                <c:pt idx="2178">
                  <c:v>72307</c:v>
                </c:pt>
                <c:pt idx="2179">
                  <c:v>72308</c:v>
                </c:pt>
                <c:pt idx="2180">
                  <c:v>72309</c:v>
                </c:pt>
                <c:pt idx="2181">
                  <c:v>72310</c:v>
                </c:pt>
                <c:pt idx="2182">
                  <c:v>72311</c:v>
                </c:pt>
                <c:pt idx="2183">
                  <c:v>72312</c:v>
                </c:pt>
                <c:pt idx="2184">
                  <c:v>72313</c:v>
                </c:pt>
                <c:pt idx="2185">
                  <c:v>72314</c:v>
                </c:pt>
                <c:pt idx="2186">
                  <c:v>72315</c:v>
                </c:pt>
                <c:pt idx="2187">
                  <c:v>72316</c:v>
                </c:pt>
                <c:pt idx="2188">
                  <c:v>72317</c:v>
                </c:pt>
                <c:pt idx="2189">
                  <c:v>72318</c:v>
                </c:pt>
                <c:pt idx="2190">
                  <c:v>72319</c:v>
                </c:pt>
                <c:pt idx="2191">
                  <c:v>72320</c:v>
                </c:pt>
                <c:pt idx="2192">
                  <c:v>72321</c:v>
                </c:pt>
                <c:pt idx="2193">
                  <c:v>72322</c:v>
                </c:pt>
                <c:pt idx="2194">
                  <c:v>72323</c:v>
                </c:pt>
                <c:pt idx="2195">
                  <c:v>72324</c:v>
                </c:pt>
                <c:pt idx="2196">
                  <c:v>72325</c:v>
                </c:pt>
                <c:pt idx="2197">
                  <c:v>72326</c:v>
                </c:pt>
                <c:pt idx="2198">
                  <c:v>72327</c:v>
                </c:pt>
                <c:pt idx="2199">
                  <c:v>72328</c:v>
                </c:pt>
                <c:pt idx="2200">
                  <c:v>72329</c:v>
                </c:pt>
                <c:pt idx="2201">
                  <c:v>72330</c:v>
                </c:pt>
                <c:pt idx="2202">
                  <c:v>72331</c:v>
                </c:pt>
                <c:pt idx="2203">
                  <c:v>72332</c:v>
                </c:pt>
                <c:pt idx="2204">
                  <c:v>72333</c:v>
                </c:pt>
                <c:pt idx="2205">
                  <c:v>72334</c:v>
                </c:pt>
                <c:pt idx="2206">
                  <c:v>72335</c:v>
                </c:pt>
                <c:pt idx="2207">
                  <c:v>72336</c:v>
                </c:pt>
                <c:pt idx="2208">
                  <c:v>72337</c:v>
                </c:pt>
                <c:pt idx="2209">
                  <c:v>72338</c:v>
                </c:pt>
                <c:pt idx="2210">
                  <c:v>72339</c:v>
                </c:pt>
                <c:pt idx="2211">
                  <c:v>72340</c:v>
                </c:pt>
                <c:pt idx="2212">
                  <c:v>72341</c:v>
                </c:pt>
                <c:pt idx="2213">
                  <c:v>72342</c:v>
                </c:pt>
                <c:pt idx="2214">
                  <c:v>72343</c:v>
                </c:pt>
                <c:pt idx="2215">
                  <c:v>72344</c:v>
                </c:pt>
                <c:pt idx="2216">
                  <c:v>72345</c:v>
                </c:pt>
                <c:pt idx="2217">
                  <c:v>72346</c:v>
                </c:pt>
                <c:pt idx="2218">
                  <c:v>72347</c:v>
                </c:pt>
                <c:pt idx="2219">
                  <c:v>72348</c:v>
                </c:pt>
                <c:pt idx="2220">
                  <c:v>72349</c:v>
                </c:pt>
                <c:pt idx="2221">
                  <c:v>72350</c:v>
                </c:pt>
                <c:pt idx="2222">
                  <c:v>72351</c:v>
                </c:pt>
                <c:pt idx="2223">
                  <c:v>72352</c:v>
                </c:pt>
                <c:pt idx="2224">
                  <c:v>72353</c:v>
                </c:pt>
                <c:pt idx="2225">
                  <c:v>72354</c:v>
                </c:pt>
                <c:pt idx="2226">
                  <c:v>72355</c:v>
                </c:pt>
                <c:pt idx="2227">
                  <c:v>72356</c:v>
                </c:pt>
                <c:pt idx="2228">
                  <c:v>72357</c:v>
                </c:pt>
                <c:pt idx="2229">
                  <c:v>72358</c:v>
                </c:pt>
                <c:pt idx="2230">
                  <c:v>72359</c:v>
                </c:pt>
                <c:pt idx="2231">
                  <c:v>72360</c:v>
                </c:pt>
                <c:pt idx="2232">
                  <c:v>72361</c:v>
                </c:pt>
                <c:pt idx="2233">
                  <c:v>72362</c:v>
                </c:pt>
                <c:pt idx="2234">
                  <c:v>72363</c:v>
                </c:pt>
                <c:pt idx="2235">
                  <c:v>72364</c:v>
                </c:pt>
                <c:pt idx="2236">
                  <c:v>72365</c:v>
                </c:pt>
                <c:pt idx="2237">
                  <c:v>72366</c:v>
                </c:pt>
                <c:pt idx="2238">
                  <c:v>72367</c:v>
                </c:pt>
                <c:pt idx="2239">
                  <c:v>72368</c:v>
                </c:pt>
                <c:pt idx="2240">
                  <c:v>72369</c:v>
                </c:pt>
                <c:pt idx="2241">
                  <c:v>72370</c:v>
                </c:pt>
                <c:pt idx="2242">
                  <c:v>72371</c:v>
                </c:pt>
                <c:pt idx="2243">
                  <c:v>72372</c:v>
                </c:pt>
                <c:pt idx="2244">
                  <c:v>72373</c:v>
                </c:pt>
                <c:pt idx="2245">
                  <c:v>72374</c:v>
                </c:pt>
                <c:pt idx="2246">
                  <c:v>72375</c:v>
                </c:pt>
                <c:pt idx="2247">
                  <c:v>72376</c:v>
                </c:pt>
                <c:pt idx="2248">
                  <c:v>72377</c:v>
                </c:pt>
                <c:pt idx="2249">
                  <c:v>72378</c:v>
                </c:pt>
                <c:pt idx="2250">
                  <c:v>72379</c:v>
                </c:pt>
                <c:pt idx="2251">
                  <c:v>72380</c:v>
                </c:pt>
                <c:pt idx="2252">
                  <c:v>72381</c:v>
                </c:pt>
                <c:pt idx="2253">
                  <c:v>72382</c:v>
                </c:pt>
                <c:pt idx="2254">
                  <c:v>72383</c:v>
                </c:pt>
                <c:pt idx="2255">
                  <c:v>72384</c:v>
                </c:pt>
                <c:pt idx="2256">
                  <c:v>72385</c:v>
                </c:pt>
                <c:pt idx="2257">
                  <c:v>72386</c:v>
                </c:pt>
                <c:pt idx="2258">
                  <c:v>72387</c:v>
                </c:pt>
                <c:pt idx="2259">
                  <c:v>72388</c:v>
                </c:pt>
                <c:pt idx="2260">
                  <c:v>72389</c:v>
                </c:pt>
                <c:pt idx="2261">
                  <c:v>72390</c:v>
                </c:pt>
                <c:pt idx="2262">
                  <c:v>72391</c:v>
                </c:pt>
                <c:pt idx="2263">
                  <c:v>72392</c:v>
                </c:pt>
                <c:pt idx="2264">
                  <c:v>72393</c:v>
                </c:pt>
                <c:pt idx="2265">
                  <c:v>72394</c:v>
                </c:pt>
                <c:pt idx="2266">
                  <c:v>72395</c:v>
                </c:pt>
                <c:pt idx="2267">
                  <c:v>72396</c:v>
                </c:pt>
                <c:pt idx="2268">
                  <c:v>72397</c:v>
                </c:pt>
                <c:pt idx="2269">
                  <c:v>72398</c:v>
                </c:pt>
                <c:pt idx="2270">
                  <c:v>72399</c:v>
                </c:pt>
                <c:pt idx="2271">
                  <c:v>72400</c:v>
                </c:pt>
                <c:pt idx="2272">
                  <c:v>72401</c:v>
                </c:pt>
                <c:pt idx="2273">
                  <c:v>72402</c:v>
                </c:pt>
                <c:pt idx="2274">
                  <c:v>72403</c:v>
                </c:pt>
                <c:pt idx="2275">
                  <c:v>72404</c:v>
                </c:pt>
                <c:pt idx="2276">
                  <c:v>72405</c:v>
                </c:pt>
                <c:pt idx="2277">
                  <c:v>72406</c:v>
                </c:pt>
                <c:pt idx="2278">
                  <c:v>72407</c:v>
                </c:pt>
                <c:pt idx="2279">
                  <c:v>72408</c:v>
                </c:pt>
                <c:pt idx="2280">
                  <c:v>72409</c:v>
                </c:pt>
                <c:pt idx="2281">
                  <c:v>72410</c:v>
                </c:pt>
                <c:pt idx="2282">
                  <c:v>72411</c:v>
                </c:pt>
                <c:pt idx="2283">
                  <c:v>72412</c:v>
                </c:pt>
                <c:pt idx="2284">
                  <c:v>72413</c:v>
                </c:pt>
                <c:pt idx="2285">
                  <c:v>72414</c:v>
                </c:pt>
                <c:pt idx="2286">
                  <c:v>72415</c:v>
                </c:pt>
                <c:pt idx="2287">
                  <c:v>72416</c:v>
                </c:pt>
                <c:pt idx="2288">
                  <c:v>72417</c:v>
                </c:pt>
                <c:pt idx="2289">
                  <c:v>72418</c:v>
                </c:pt>
                <c:pt idx="2290">
                  <c:v>72419</c:v>
                </c:pt>
                <c:pt idx="2291">
                  <c:v>72420</c:v>
                </c:pt>
                <c:pt idx="2292">
                  <c:v>72421</c:v>
                </c:pt>
                <c:pt idx="2293">
                  <c:v>72422</c:v>
                </c:pt>
                <c:pt idx="2294">
                  <c:v>72423</c:v>
                </c:pt>
                <c:pt idx="2295">
                  <c:v>72424</c:v>
                </c:pt>
                <c:pt idx="2296">
                  <c:v>72425</c:v>
                </c:pt>
                <c:pt idx="2297">
                  <c:v>72426</c:v>
                </c:pt>
                <c:pt idx="2298">
                  <c:v>72427</c:v>
                </c:pt>
                <c:pt idx="2299">
                  <c:v>72428</c:v>
                </c:pt>
                <c:pt idx="2300">
                  <c:v>72429</c:v>
                </c:pt>
                <c:pt idx="2301">
                  <c:v>72430</c:v>
                </c:pt>
                <c:pt idx="2302">
                  <c:v>72431</c:v>
                </c:pt>
                <c:pt idx="2303">
                  <c:v>72432</c:v>
                </c:pt>
                <c:pt idx="2304">
                  <c:v>72433</c:v>
                </c:pt>
                <c:pt idx="2305">
                  <c:v>72434</c:v>
                </c:pt>
                <c:pt idx="2306">
                  <c:v>72435</c:v>
                </c:pt>
                <c:pt idx="2307">
                  <c:v>72436</c:v>
                </c:pt>
                <c:pt idx="2308">
                  <c:v>72437</c:v>
                </c:pt>
                <c:pt idx="2309">
                  <c:v>72438</c:v>
                </c:pt>
                <c:pt idx="2310">
                  <c:v>72439</c:v>
                </c:pt>
                <c:pt idx="2311">
                  <c:v>72440</c:v>
                </c:pt>
                <c:pt idx="2312">
                  <c:v>72441</c:v>
                </c:pt>
                <c:pt idx="2313">
                  <c:v>72442</c:v>
                </c:pt>
                <c:pt idx="2314">
                  <c:v>72443</c:v>
                </c:pt>
                <c:pt idx="2315">
                  <c:v>72444</c:v>
                </c:pt>
                <c:pt idx="2316">
                  <c:v>72445</c:v>
                </c:pt>
                <c:pt idx="2317">
                  <c:v>72446</c:v>
                </c:pt>
                <c:pt idx="2318">
                  <c:v>72447</c:v>
                </c:pt>
                <c:pt idx="2319">
                  <c:v>72448</c:v>
                </c:pt>
                <c:pt idx="2320">
                  <c:v>72449</c:v>
                </c:pt>
                <c:pt idx="2321">
                  <c:v>72450</c:v>
                </c:pt>
                <c:pt idx="2322">
                  <c:v>72451</c:v>
                </c:pt>
                <c:pt idx="2323">
                  <c:v>72452</c:v>
                </c:pt>
                <c:pt idx="2324">
                  <c:v>72453</c:v>
                </c:pt>
                <c:pt idx="2325">
                  <c:v>72454</c:v>
                </c:pt>
                <c:pt idx="2326">
                  <c:v>72455</c:v>
                </c:pt>
                <c:pt idx="2327">
                  <c:v>72456</c:v>
                </c:pt>
                <c:pt idx="2328">
                  <c:v>72457</c:v>
                </c:pt>
                <c:pt idx="2329">
                  <c:v>72458</c:v>
                </c:pt>
                <c:pt idx="2330">
                  <c:v>72459</c:v>
                </c:pt>
                <c:pt idx="2331">
                  <c:v>72460</c:v>
                </c:pt>
                <c:pt idx="2332">
                  <c:v>72461</c:v>
                </c:pt>
                <c:pt idx="2333">
                  <c:v>72462</c:v>
                </c:pt>
                <c:pt idx="2334">
                  <c:v>72463</c:v>
                </c:pt>
                <c:pt idx="2335">
                  <c:v>72464</c:v>
                </c:pt>
                <c:pt idx="2336">
                  <c:v>72465</c:v>
                </c:pt>
                <c:pt idx="2337">
                  <c:v>72466</c:v>
                </c:pt>
                <c:pt idx="2338">
                  <c:v>72467</c:v>
                </c:pt>
                <c:pt idx="2339">
                  <c:v>72468</c:v>
                </c:pt>
                <c:pt idx="2340">
                  <c:v>72469</c:v>
                </c:pt>
                <c:pt idx="2341">
                  <c:v>72470</c:v>
                </c:pt>
                <c:pt idx="2342">
                  <c:v>72471</c:v>
                </c:pt>
                <c:pt idx="2343">
                  <c:v>72472</c:v>
                </c:pt>
                <c:pt idx="2344">
                  <c:v>72473</c:v>
                </c:pt>
                <c:pt idx="2345">
                  <c:v>72474</c:v>
                </c:pt>
                <c:pt idx="2346">
                  <c:v>72475</c:v>
                </c:pt>
                <c:pt idx="2347">
                  <c:v>72476</c:v>
                </c:pt>
                <c:pt idx="2348">
                  <c:v>72477</c:v>
                </c:pt>
                <c:pt idx="2349">
                  <c:v>72478</c:v>
                </c:pt>
                <c:pt idx="2350">
                  <c:v>72479</c:v>
                </c:pt>
                <c:pt idx="2351">
                  <c:v>72480</c:v>
                </c:pt>
                <c:pt idx="2352">
                  <c:v>72481</c:v>
                </c:pt>
                <c:pt idx="2353">
                  <c:v>72482</c:v>
                </c:pt>
                <c:pt idx="2354">
                  <c:v>72483</c:v>
                </c:pt>
                <c:pt idx="2355">
                  <c:v>72484</c:v>
                </c:pt>
                <c:pt idx="2356">
                  <c:v>72485</c:v>
                </c:pt>
                <c:pt idx="2357">
                  <c:v>72486</c:v>
                </c:pt>
                <c:pt idx="2358">
                  <c:v>72487</c:v>
                </c:pt>
                <c:pt idx="2359">
                  <c:v>72488</c:v>
                </c:pt>
                <c:pt idx="2360">
                  <c:v>72489</c:v>
                </c:pt>
                <c:pt idx="2361">
                  <c:v>72490</c:v>
                </c:pt>
                <c:pt idx="2362">
                  <c:v>72491</c:v>
                </c:pt>
                <c:pt idx="2363">
                  <c:v>72492</c:v>
                </c:pt>
                <c:pt idx="2364">
                  <c:v>72493</c:v>
                </c:pt>
                <c:pt idx="2365">
                  <c:v>72494</c:v>
                </c:pt>
                <c:pt idx="2366">
                  <c:v>72495</c:v>
                </c:pt>
                <c:pt idx="2367">
                  <c:v>72496</c:v>
                </c:pt>
                <c:pt idx="2368">
                  <c:v>72497</c:v>
                </c:pt>
                <c:pt idx="2369">
                  <c:v>72498</c:v>
                </c:pt>
                <c:pt idx="2370">
                  <c:v>72499</c:v>
                </c:pt>
                <c:pt idx="2371">
                  <c:v>72500</c:v>
                </c:pt>
                <c:pt idx="2372">
                  <c:v>72501</c:v>
                </c:pt>
                <c:pt idx="2373">
                  <c:v>72502</c:v>
                </c:pt>
                <c:pt idx="2374">
                  <c:v>72503</c:v>
                </c:pt>
                <c:pt idx="2375">
                  <c:v>72504</c:v>
                </c:pt>
                <c:pt idx="2376">
                  <c:v>72505</c:v>
                </c:pt>
                <c:pt idx="2377">
                  <c:v>72506</c:v>
                </c:pt>
                <c:pt idx="2378">
                  <c:v>72507</c:v>
                </c:pt>
                <c:pt idx="2379">
                  <c:v>72508</c:v>
                </c:pt>
                <c:pt idx="2380">
                  <c:v>72509</c:v>
                </c:pt>
                <c:pt idx="2381">
                  <c:v>72510</c:v>
                </c:pt>
                <c:pt idx="2382">
                  <c:v>72511</c:v>
                </c:pt>
                <c:pt idx="2383">
                  <c:v>72512</c:v>
                </c:pt>
                <c:pt idx="2384">
                  <c:v>72513</c:v>
                </c:pt>
                <c:pt idx="2385">
                  <c:v>72514</c:v>
                </c:pt>
                <c:pt idx="2386">
                  <c:v>72515</c:v>
                </c:pt>
                <c:pt idx="2387">
                  <c:v>72516</c:v>
                </c:pt>
                <c:pt idx="2388">
                  <c:v>72517</c:v>
                </c:pt>
                <c:pt idx="2389">
                  <c:v>72518</c:v>
                </c:pt>
                <c:pt idx="2390">
                  <c:v>72519</c:v>
                </c:pt>
                <c:pt idx="2391">
                  <c:v>72520</c:v>
                </c:pt>
                <c:pt idx="2392">
                  <c:v>72521</c:v>
                </c:pt>
                <c:pt idx="2393">
                  <c:v>72522</c:v>
                </c:pt>
                <c:pt idx="2394">
                  <c:v>72523</c:v>
                </c:pt>
                <c:pt idx="2395">
                  <c:v>72524</c:v>
                </c:pt>
                <c:pt idx="2396">
                  <c:v>72525</c:v>
                </c:pt>
                <c:pt idx="2397">
                  <c:v>72526</c:v>
                </c:pt>
                <c:pt idx="2398">
                  <c:v>72527</c:v>
                </c:pt>
                <c:pt idx="2399">
                  <c:v>72528</c:v>
                </c:pt>
                <c:pt idx="2400">
                  <c:v>72529</c:v>
                </c:pt>
                <c:pt idx="2401">
                  <c:v>72530</c:v>
                </c:pt>
                <c:pt idx="2402">
                  <c:v>72531</c:v>
                </c:pt>
                <c:pt idx="2403">
                  <c:v>72532</c:v>
                </c:pt>
                <c:pt idx="2404">
                  <c:v>72533</c:v>
                </c:pt>
                <c:pt idx="2405">
                  <c:v>72534</c:v>
                </c:pt>
                <c:pt idx="2406">
                  <c:v>72535</c:v>
                </c:pt>
                <c:pt idx="2407">
                  <c:v>72536</c:v>
                </c:pt>
                <c:pt idx="2408">
                  <c:v>72537</c:v>
                </c:pt>
                <c:pt idx="2409">
                  <c:v>72538</c:v>
                </c:pt>
                <c:pt idx="2410">
                  <c:v>72539</c:v>
                </c:pt>
                <c:pt idx="2411">
                  <c:v>72540</c:v>
                </c:pt>
                <c:pt idx="2412">
                  <c:v>72541</c:v>
                </c:pt>
                <c:pt idx="2413">
                  <c:v>72542</c:v>
                </c:pt>
                <c:pt idx="2414">
                  <c:v>72543</c:v>
                </c:pt>
                <c:pt idx="2415">
                  <c:v>72544</c:v>
                </c:pt>
                <c:pt idx="2416">
                  <c:v>72545</c:v>
                </c:pt>
                <c:pt idx="2417">
                  <c:v>72546</c:v>
                </c:pt>
                <c:pt idx="2418">
                  <c:v>72547</c:v>
                </c:pt>
                <c:pt idx="2419">
                  <c:v>72548</c:v>
                </c:pt>
                <c:pt idx="2420">
                  <c:v>72549</c:v>
                </c:pt>
                <c:pt idx="2421">
                  <c:v>72550</c:v>
                </c:pt>
                <c:pt idx="2422">
                  <c:v>72551</c:v>
                </c:pt>
                <c:pt idx="2423">
                  <c:v>72552</c:v>
                </c:pt>
                <c:pt idx="2424">
                  <c:v>72553</c:v>
                </c:pt>
                <c:pt idx="2425">
                  <c:v>72554</c:v>
                </c:pt>
                <c:pt idx="2426">
                  <c:v>72555</c:v>
                </c:pt>
                <c:pt idx="2427">
                  <c:v>72556</c:v>
                </c:pt>
                <c:pt idx="2428">
                  <c:v>72557</c:v>
                </c:pt>
                <c:pt idx="2429">
                  <c:v>72558</c:v>
                </c:pt>
                <c:pt idx="2430">
                  <c:v>72559</c:v>
                </c:pt>
                <c:pt idx="2431">
                  <c:v>72560</c:v>
                </c:pt>
                <c:pt idx="2432">
                  <c:v>72561</c:v>
                </c:pt>
                <c:pt idx="2433">
                  <c:v>72562</c:v>
                </c:pt>
                <c:pt idx="2434">
                  <c:v>72563</c:v>
                </c:pt>
                <c:pt idx="2435">
                  <c:v>72564</c:v>
                </c:pt>
                <c:pt idx="2436">
                  <c:v>72565</c:v>
                </c:pt>
                <c:pt idx="2437">
                  <c:v>72566</c:v>
                </c:pt>
                <c:pt idx="2438">
                  <c:v>72567</c:v>
                </c:pt>
                <c:pt idx="2439">
                  <c:v>72568</c:v>
                </c:pt>
                <c:pt idx="2440">
                  <c:v>72569</c:v>
                </c:pt>
                <c:pt idx="2441">
                  <c:v>72570</c:v>
                </c:pt>
                <c:pt idx="2442">
                  <c:v>72571</c:v>
                </c:pt>
                <c:pt idx="2443">
                  <c:v>72572</c:v>
                </c:pt>
                <c:pt idx="2444">
                  <c:v>72573</c:v>
                </c:pt>
                <c:pt idx="2445">
                  <c:v>72574</c:v>
                </c:pt>
                <c:pt idx="2446">
                  <c:v>72575</c:v>
                </c:pt>
                <c:pt idx="2447">
                  <c:v>72576</c:v>
                </c:pt>
                <c:pt idx="2448">
                  <c:v>72577</c:v>
                </c:pt>
                <c:pt idx="2449">
                  <c:v>72578</c:v>
                </c:pt>
                <c:pt idx="2450">
                  <c:v>72579</c:v>
                </c:pt>
                <c:pt idx="2451">
                  <c:v>72580</c:v>
                </c:pt>
                <c:pt idx="2452">
                  <c:v>72581</c:v>
                </c:pt>
                <c:pt idx="2453">
                  <c:v>72582</c:v>
                </c:pt>
                <c:pt idx="2454">
                  <c:v>72583</c:v>
                </c:pt>
                <c:pt idx="2455">
                  <c:v>72584</c:v>
                </c:pt>
                <c:pt idx="2456">
                  <c:v>72585</c:v>
                </c:pt>
                <c:pt idx="2457">
                  <c:v>72586</c:v>
                </c:pt>
                <c:pt idx="2458">
                  <c:v>72587</c:v>
                </c:pt>
                <c:pt idx="2459">
                  <c:v>72588</c:v>
                </c:pt>
                <c:pt idx="2460">
                  <c:v>72589</c:v>
                </c:pt>
                <c:pt idx="2461">
                  <c:v>72590</c:v>
                </c:pt>
                <c:pt idx="2462">
                  <c:v>72591</c:v>
                </c:pt>
                <c:pt idx="2463">
                  <c:v>72592</c:v>
                </c:pt>
                <c:pt idx="2464">
                  <c:v>72593</c:v>
                </c:pt>
                <c:pt idx="2465">
                  <c:v>72594</c:v>
                </c:pt>
                <c:pt idx="2466">
                  <c:v>72595</c:v>
                </c:pt>
                <c:pt idx="2467">
                  <c:v>72596</c:v>
                </c:pt>
                <c:pt idx="2468">
                  <c:v>72597</c:v>
                </c:pt>
                <c:pt idx="2469">
                  <c:v>72598</c:v>
                </c:pt>
                <c:pt idx="2470">
                  <c:v>72599</c:v>
                </c:pt>
                <c:pt idx="2471">
                  <c:v>72600</c:v>
                </c:pt>
                <c:pt idx="2472">
                  <c:v>72601</c:v>
                </c:pt>
                <c:pt idx="2473">
                  <c:v>72602</c:v>
                </c:pt>
                <c:pt idx="2474">
                  <c:v>72603</c:v>
                </c:pt>
                <c:pt idx="2475">
                  <c:v>72604</c:v>
                </c:pt>
                <c:pt idx="2476">
                  <c:v>72605</c:v>
                </c:pt>
                <c:pt idx="2477">
                  <c:v>72606</c:v>
                </c:pt>
                <c:pt idx="2478">
                  <c:v>72607</c:v>
                </c:pt>
                <c:pt idx="2479">
                  <c:v>72608</c:v>
                </c:pt>
                <c:pt idx="2480">
                  <c:v>72609</c:v>
                </c:pt>
                <c:pt idx="2481">
                  <c:v>72610</c:v>
                </c:pt>
                <c:pt idx="2482">
                  <c:v>72611</c:v>
                </c:pt>
                <c:pt idx="2483">
                  <c:v>72612</c:v>
                </c:pt>
                <c:pt idx="2484">
                  <c:v>72613</c:v>
                </c:pt>
                <c:pt idx="2485">
                  <c:v>72614</c:v>
                </c:pt>
                <c:pt idx="2486">
                  <c:v>72615</c:v>
                </c:pt>
                <c:pt idx="2487">
                  <c:v>72616</c:v>
                </c:pt>
                <c:pt idx="2488">
                  <c:v>72617</c:v>
                </c:pt>
                <c:pt idx="2489">
                  <c:v>72618</c:v>
                </c:pt>
                <c:pt idx="2490">
                  <c:v>72619</c:v>
                </c:pt>
                <c:pt idx="2491">
                  <c:v>72620</c:v>
                </c:pt>
                <c:pt idx="2492">
                  <c:v>72621</c:v>
                </c:pt>
                <c:pt idx="2493">
                  <c:v>72622</c:v>
                </c:pt>
                <c:pt idx="2494">
                  <c:v>72623</c:v>
                </c:pt>
                <c:pt idx="2495">
                  <c:v>72624</c:v>
                </c:pt>
                <c:pt idx="2496">
                  <c:v>72625</c:v>
                </c:pt>
                <c:pt idx="2497">
                  <c:v>72626</c:v>
                </c:pt>
                <c:pt idx="2498">
                  <c:v>72627</c:v>
                </c:pt>
                <c:pt idx="2499">
                  <c:v>72628</c:v>
                </c:pt>
                <c:pt idx="2500">
                  <c:v>72629</c:v>
                </c:pt>
                <c:pt idx="2501">
                  <c:v>72630</c:v>
                </c:pt>
                <c:pt idx="2502">
                  <c:v>72631</c:v>
                </c:pt>
                <c:pt idx="2503">
                  <c:v>72632</c:v>
                </c:pt>
                <c:pt idx="2504">
                  <c:v>72633</c:v>
                </c:pt>
                <c:pt idx="2505">
                  <c:v>72634</c:v>
                </c:pt>
                <c:pt idx="2506">
                  <c:v>72635</c:v>
                </c:pt>
                <c:pt idx="2507">
                  <c:v>72636</c:v>
                </c:pt>
                <c:pt idx="2508">
                  <c:v>72637</c:v>
                </c:pt>
                <c:pt idx="2509">
                  <c:v>72638</c:v>
                </c:pt>
                <c:pt idx="2510">
                  <c:v>72639</c:v>
                </c:pt>
                <c:pt idx="2511">
                  <c:v>72640</c:v>
                </c:pt>
                <c:pt idx="2512">
                  <c:v>72641</c:v>
                </c:pt>
                <c:pt idx="2513">
                  <c:v>72642</c:v>
                </c:pt>
                <c:pt idx="2514">
                  <c:v>72643</c:v>
                </c:pt>
                <c:pt idx="2515">
                  <c:v>72644</c:v>
                </c:pt>
                <c:pt idx="2516">
                  <c:v>72645</c:v>
                </c:pt>
                <c:pt idx="2517">
                  <c:v>72646</c:v>
                </c:pt>
                <c:pt idx="2518">
                  <c:v>72647</c:v>
                </c:pt>
                <c:pt idx="2519">
                  <c:v>72648</c:v>
                </c:pt>
                <c:pt idx="2520">
                  <c:v>72649</c:v>
                </c:pt>
                <c:pt idx="2521">
                  <c:v>72650</c:v>
                </c:pt>
                <c:pt idx="2522">
                  <c:v>72651</c:v>
                </c:pt>
                <c:pt idx="2523">
                  <c:v>72652</c:v>
                </c:pt>
                <c:pt idx="2524">
                  <c:v>72653</c:v>
                </c:pt>
                <c:pt idx="2525">
                  <c:v>72654</c:v>
                </c:pt>
                <c:pt idx="2526">
                  <c:v>72655</c:v>
                </c:pt>
                <c:pt idx="2527">
                  <c:v>72656</c:v>
                </c:pt>
                <c:pt idx="2528">
                  <c:v>72657</c:v>
                </c:pt>
                <c:pt idx="2529">
                  <c:v>72658</c:v>
                </c:pt>
                <c:pt idx="2530">
                  <c:v>72659</c:v>
                </c:pt>
                <c:pt idx="2531">
                  <c:v>72660</c:v>
                </c:pt>
                <c:pt idx="2532">
                  <c:v>72661</c:v>
                </c:pt>
                <c:pt idx="2533">
                  <c:v>72662</c:v>
                </c:pt>
                <c:pt idx="2534">
                  <c:v>72663</c:v>
                </c:pt>
                <c:pt idx="2535">
                  <c:v>72664</c:v>
                </c:pt>
                <c:pt idx="2536">
                  <c:v>72665</c:v>
                </c:pt>
                <c:pt idx="2537">
                  <c:v>72666</c:v>
                </c:pt>
                <c:pt idx="2538">
                  <c:v>72667</c:v>
                </c:pt>
                <c:pt idx="2539">
                  <c:v>72668</c:v>
                </c:pt>
                <c:pt idx="2540">
                  <c:v>72669</c:v>
                </c:pt>
                <c:pt idx="2541">
                  <c:v>72670</c:v>
                </c:pt>
                <c:pt idx="2542">
                  <c:v>72671</c:v>
                </c:pt>
                <c:pt idx="2543">
                  <c:v>72672</c:v>
                </c:pt>
                <c:pt idx="2544">
                  <c:v>72673</c:v>
                </c:pt>
                <c:pt idx="2545">
                  <c:v>72674</c:v>
                </c:pt>
                <c:pt idx="2546">
                  <c:v>72675</c:v>
                </c:pt>
                <c:pt idx="2547">
                  <c:v>72676</c:v>
                </c:pt>
                <c:pt idx="2548">
                  <c:v>72677</c:v>
                </c:pt>
                <c:pt idx="2549">
                  <c:v>72678</c:v>
                </c:pt>
                <c:pt idx="2550">
                  <c:v>72679</c:v>
                </c:pt>
                <c:pt idx="2551">
                  <c:v>72680</c:v>
                </c:pt>
                <c:pt idx="2552">
                  <c:v>72681</c:v>
                </c:pt>
                <c:pt idx="2553">
                  <c:v>72682</c:v>
                </c:pt>
                <c:pt idx="2554">
                  <c:v>72683</c:v>
                </c:pt>
                <c:pt idx="2555">
                  <c:v>72684</c:v>
                </c:pt>
                <c:pt idx="2556">
                  <c:v>72685</c:v>
                </c:pt>
                <c:pt idx="2557">
                  <c:v>72686</c:v>
                </c:pt>
                <c:pt idx="2558">
                  <c:v>72687</c:v>
                </c:pt>
                <c:pt idx="2559">
                  <c:v>72688</c:v>
                </c:pt>
                <c:pt idx="2560">
                  <c:v>72689</c:v>
                </c:pt>
                <c:pt idx="2561">
                  <c:v>72690</c:v>
                </c:pt>
                <c:pt idx="2562">
                  <c:v>72691</c:v>
                </c:pt>
                <c:pt idx="2563">
                  <c:v>72692</c:v>
                </c:pt>
                <c:pt idx="2564">
                  <c:v>72693</c:v>
                </c:pt>
                <c:pt idx="2565">
                  <c:v>72694</c:v>
                </c:pt>
                <c:pt idx="2566">
                  <c:v>72695</c:v>
                </c:pt>
                <c:pt idx="2567">
                  <c:v>72696</c:v>
                </c:pt>
                <c:pt idx="2568">
                  <c:v>72697</c:v>
                </c:pt>
                <c:pt idx="2569">
                  <c:v>72698</c:v>
                </c:pt>
                <c:pt idx="2570">
                  <c:v>72699</c:v>
                </c:pt>
                <c:pt idx="2571">
                  <c:v>72700</c:v>
                </c:pt>
                <c:pt idx="2572">
                  <c:v>72701</c:v>
                </c:pt>
                <c:pt idx="2573">
                  <c:v>72702</c:v>
                </c:pt>
                <c:pt idx="2574">
                  <c:v>72703</c:v>
                </c:pt>
                <c:pt idx="2575">
                  <c:v>72704</c:v>
                </c:pt>
                <c:pt idx="2576">
                  <c:v>72705</c:v>
                </c:pt>
                <c:pt idx="2577">
                  <c:v>72706</c:v>
                </c:pt>
                <c:pt idx="2578">
                  <c:v>72707</c:v>
                </c:pt>
                <c:pt idx="2579">
                  <c:v>72708</c:v>
                </c:pt>
                <c:pt idx="2580">
                  <c:v>72709</c:v>
                </c:pt>
                <c:pt idx="2581">
                  <c:v>72710</c:v>
                </c:pt>
                <c:pt idx="2582">
                  <c:v>72711</c:v>
                </c:pt>
                <c:pt idx="2583">
                  <c:v>72712</c:v>
                </c:pt>
                <c:pt idx="2584">
                  <c:v>72713</c:v>
                </c:pt>
                <c:pt idx="2585">
                  <c:v>72714</c:v>
                </c:pt>
                <c:pt idx="2586">
                  <c:v>72715</c:v>
                </c:pt>
                <c:pt idx="2587">
                  <c:v>72716</c:v>
                </c:pt>
                <c:pt idx="2588">
                  <c:v>72717</c:v>
                </c:pt>
                <c:pt idx="2589">
                  <c:v>72718</c:v>
                </c:pt>
                <c:pt idx="2590">
                  <c:v>72719</c:v>
                </c:pt>
                <c:pt idx="2591">
                  <c:v>72720</c:v>
                </c:pt>
                <c:pt idx="2592">
                  <c:v>72721</c:v>
                </c:pt>
                <c:pt idx="2593">
                  <c:v>72722</c:v>
                </c:pt>
                <c:pt idx="2594">
                  <c:v>72723</c:v>
                </c:pt>
                <c:pt idx="2595">
                  <c:v>72724</c:v>
                </c:pt>
                <c:pt idx="2596">
                  <c:v>72725</c:v>
                </c:pt>
                <c:pt idx="2597">
                  <c:v>72726</c:v>
                </c:pt>
                <c:pt idx="2598">
                  <c:v>72727</c:v>
                </c:pt>
                <c:pt idx="2599">
                  <c:v>72728</c:v>
                </c:pt>
                <c:pt idx="2600">
                  <c:v>72729</c:v>
                </c:pt>
                <c:pt idx="2601">
                  <c:v>72730</c:v>
                </c:pt>
                <c:pt idx="2602">
                  <c:v>72731</c:v>
                </c:pt>
                <c:pt idx="2603">
                  <c:v>72732</c:v>
                </c:pt>
                <c:pt idx="2604">
                  <c:v>72733</c:v>
                </c:pt>
                <c:pt idx="2605">
                  <c:v>72734</c:v>
                </c:pt>
                <c:pt idx="2606">
                  <c:v>72735</c:v>
                </c:pt>
                <c:pt idx="2607">
                  <c:v>72736</c:v>
                </c:pt>
                <c:pt idx="2608">
                  <c:v>72737</c:v>
                </c:pt>
                <c:pt idx="2609">
                  <c:v>72738</c:v>
                </c:pt>
                <c:pt idx="2610">
                  <c:v>72739</c:v>
                </c:pt>
                <c:pt idx="2611">
                  <c:v>72740</c:v>
                </c:pt>
                <c:pt idx="2612">
                  <c:v>72741</c:v>
                </c:pt>
                <c:pt idx="2613">
                  <c:v>72742</c:v>
                </c:pt>
                <c:pt idx="2614">
                  <c:v>72743</c:v>
                </c:pt>
                <c:pt idx="2615">
                  <c:v>72744</c:v>
                </c:pt>
                <c:pt idx="2616">
                  <c:v>72745</c:v>
                </c:pt>
                <c:pt idx="2617">
                  <c:v>72746</c:v>
                </c:pt>
                <c:pt idx="2618">
                  <c:v>72747</c:v>
                </c:pt>
                <c:pt idx="2619">
                  <c:v>72748</c:v>
                </c:pt>
                <c:pt idx="2620">
                  <c:v>72749</c:v>
                </c:pt>
                <c:pt idx="2621">
                  <c:v>72750</c:v>
                </c:pt>
                <c:pt idx="2622">
                  <c:v>72751</c:v>
                </c:pt>
                <c:pt idx="2623">
                  <c:v>72752</c:v>
                </c:pt>
                <c:pt idx="2624">
                  <c:v>72753</c:v>
                </c:pt>
                <c:pt idx="2625">
                  <c:v>72754</c:v>
                </c:pt>
                <c:pt idx="2626">
                  <c:v>72755</c:v>
                </c:pt>
                <c:pt idx="2627">
                  <c:v>72756</c:v>
                </c:pt>
                <c:pt idx="2628">
                  <c:v>72757</c:v>
                </c:pt>
                <c:pt idx="2629">
                  <c:v>72758</c:v>
                </c:pt>
                <c:pt idx="2630">
                  <c:v>72759</c:v>
                </c:pt>
                <c:pt idx="2631">
                  <c:v>72760</c:v>
                </c:pt>
                <c:pt idx="2632">
                  <c:v>72761</c:v>
                </c:pt>
                <c:pt idx="2633">
                  <c:v>72762</c:v>
                </c:pt>
                <c:pt idx="2634">
                  <c:v>72763</c:v>
                </c:pt>
                <c:pt idx="2635">
                  <c:v>72764</c:v>
                </c:pt>
                <c:pt idx="2636">
                  <c:v>72765</c:v>
                </c:pt>
                <c:pt idx="2637">
                  <c:v>72766</c:v>
                </c:pt>
                <c:pt idx="2638">
                  <c:v>72767</c:v>
                </c:pt>
                <c:pt idx="2639">
                  <c:v>72768</c:v>
                </c:pt>
                <c:pt idx="2640">
                  <c:v>72769</c:v>
                </c:pt>
                <c:pt idx="2641">
                  <c:v>72770</c:v>
                </c:pt>
                <c:pt idx="2642">
                  <c:v>72771</c:v>
                </c:pt>
                <c:pt idx="2643">
                  <c:v>72772</c:v>
                </c:pt>
                <c:pt idx="2644">
                  <c:v>72773</c:v>
                </c:pt>
                <c:pt idx="2645">
                  <c:v>72774</c:v>
                </c:pt>
                <c:pt idx="2646">
                  <c:v>72775</c:v>
                </c:pt>
                <c:pt idx="2647">
                  <c:v>72776</c:v>
                </c:pt>
                <c:pt idx="2648">
                  <c:v>72777</c:v>
                </c:pt>
                <c:pt idx="2649">
                  <c:v>72778</c:v>
                </c:pt>
                <c:pt idx="2650">
                  <c:v>72779</c:v>
                </c:pt>
                <c:pt idx="2651">
                  <c:v>72780</c:v>
                </c:pt>
                <c:pt idx="2652">
                  <c:v>72781</c:v>
                </c:pt>
                <c:pt idx="2653">
                  <c:v>72782</c:v>
                </c:pt>
                <c:pt idx="2654">
                  <c:v>72783</c:v>
                </c:pt>
                <c:pt idx="2655">
                  <c:v>72784</c:v>
                </c:pt>
                <c:pt idx="2656">
                  <c:v>72785</c:v>
                </c:pt>
                <c:pt idx="2657">
                  <c:v>72786</c:v>
                </c:pt>
                <c:pt idx="2658">
                  <c:v>72787</c:v>
                </c:pt>
                <c:pt idx="2659">
                  <c:v>72788</c:v>
                </c:pt>
                <c:pt idx="2660">
                  <c:v>72789</c:v>
                </c:pt>
                <c:pt idx="2661">
                  <c:v>72790</c:v>
                </c:pt>
                <c:pt idx="2662">
                  <c:v>72791</c:v>
                </c:pt>
                <c:pt idx="2663">
                  <c:v>72792</c:v>
                </c:pt>
                <c:pt idx="2664">
                  <c:v>72793</c:v>
                </c:pt>
                <c:pt idx="2665">
                  <c:v>72794</c:v>
                </c:pt>
                <c:pt idx="2666">
                  <c:v>72795</c:v>
                </c:pt>
                <c:pt idx="2667">
                  <c:v>72796</c:v>
                </c:pt>
                <c:pt idx="2668">
                  <c:v>72797</c:v>
                </c:pt>
                <c:pt idx="2669">
                  <c:v>72798</c:v>
                </c:pt>
                <c:pt idx="2670">
                  <c:v>72799</c:v>
                </c:pt>
                <c:pt idx="2671">
                  <c:v>72800</c:v>
                </c:pt>
                <c:pt idx="2672">
                  <c:v>72801</c:v>
                </c:pt>
                <c:pt idx="2673">
                  <c:v>72802</c:v>
                </c:pt>
                <c:pt idx="2674">
                  <c:v>72803</c:v>
                </c:pt>
                <c:pt idx="2675">
                  <c:v>72804</c:v>
                </c:pt>
                <c:pt idx="2676">
                  <c:v>72805</c:v>
                </c:pt>
                <c:pt idx="2677">
                  <c:v>72806</c:v>
                </c:pt>
                <c:pt idx="2678">
                  <c:v>72807</c:v>
                </c:pt>
                <c:pt idx="2679">
                  <c:v>72808</c:v>
                </c:pt>
                <c:pt idx="2680">
                  <c:v>72809</c:v>
                </c:pt>
                <c:pt idx="2681">
                  <c:v>72810</c:v>
                </c:pt>
                <c:pt idx="2682">
                  <c:v>72811</c:v>
                </c:pt>
                <c:pt idx="2683">
                  <c:v>72812</c:v>
                </c:pt>
                <c:pt idx="2684">
                  <c:v>72813</c:v>
                </c:pt>
                <c:pt idx="2685">
                  <c:v>72814</c:v>
                </c:pt>
                <c:pt idx="2686">
                  <c:v>72815</c:v>
                </c:pt>
                <c:pt idx="2687">
                  <c:v>72816</c:v>
                </c:pt>
                <c:pt idx="2688">
                  <c:v>72817</c:v>
                </c:pt>
                <c:pt idx="2689">
                  <c:v>72818</c:v>
                </c:pt>
                <c:pt idx="2690">
                  <c:v>72819</c:v>
                </c:pt>
                <c:pt idx="2691">
                  <c:v>72820</c:v>
                </c:pt>
                <c:pt idx="2692">
                  <c:v>72821</c:v>
                </c:pt>
                <c:pt idx="2693">
                  <c:v>72822</c:v>
                </c:pt>
                <c:pt idx="2694">
                  <c:v>72823</c:v>
                </c:pt>
                <c:pt idx="2695">
                  <c:v>72824</c:v>
                </c:pt>
                <c:pt idx="2696">
                  <c:v>72825</c:v>
                </c:pt>
                <c:pt idx="2697">
                  <c:v>72826</c:v>
                </c:pt>
                <c:pt idx="2698">
                  <c:v>72827</c:v>
                </c:pt>
                <c:pt idx="2699">
                  <c:v>72828</c:v>
                </c:pt>
                <c:pt idx="2700">
                  <c:v>72829</c:v>
                </c:pt>
                <c:pt idx="2701">
                  <c:v>72830</c:v>
                </c:pt>
                <c:pt idx="2702">
                  <c:v>72831</c:v>
                </c:pt>
                <c:pt idx="2703">
                  <c:v>72832</c:v>
                </c:pt>
                <c:pt idx="2704">
                  <c:v>72833</c:v>
                </c:pt>
                <c:pt idx="2705">
                  <c:v>72834</c:v>
                </c:pt>
                <c:pt idx="2706">
                  <c:v>72835</c:v>
                </c:pt>
                <c:pt idx="2707">
                  <c:v>72836</c:v>
                </c:pt>
                <c:pt idx="2708">
                  <c:v>72837</c:v>
                </c:pt>
                <c:pt idx="2709">
                  <c:v>72838</c:v>
                </c:pt>
                <c:pt idx="2710">
                  <c:v>72839</c:v>
                </c:pt>
                <c:pt idx="2711">
                  <c:v>72840</c:v>
                </c:pt>
                <c:pt idx="2712">
                  <c:v>72841</c:v>
                </c:pt>
                <c:pt idx="2713">
                  <c:v>72842</c:v>
                </c:pt>
                <c:pt idx="2714">
                  <c:v>72843</c:v>
                </c:pt>
                <c:pt idx="2715">
                  <c:v>72844</c:v>
                </c:pt>
                <c:pt idx="2716">
                  <c:v>72845</c:v>
                </c:pt>
                <c:pt idx="2717">
                  <c:v>72846</c:v>
                </c:pt>
                <c:pt idx="2718">
                  <c:v>72847</c:v>
                </c:pt>
                <c:pt idx="2719">
                  <c:v>72848</c:v>
                </c:pt>
                <c:pt idx="2720">
                  <c:v>72849</c:v>
                </c:pt>
                <c:pt idx="2721">
                  <c:v>72850</c:v>
                </c:pt>
                <c:pt idx="2722">
                  <c:v>72851</c:v>
                </c:pt>
                <c:pt idx="2723">
                  <c:v>72852</c:v>
                </c:pt>
                <c:pt idx="2724">
                  <c:v>72853</c:v>
                </c:pt>
                <c:pt idx="2725">
                  <c:v>72854</c:v>
                </c:pt>
                <c:pt idx="2726">
                  <c:v>72855</c:v>
                </c:pt>
                <c:pt idx="2727">
                  <c:v>72856</c:v>
                </c:pt>
                <c:pt idx="2728">
                  <c:v>72857</c:v>
                </c:pt>
                <c:pt idx="2729">
                  <c:v>72858</c:v>
                </c:pt>
                <c:pt idx="2730">
                  <c:v>72859</c:v>
                </c:pt>
                <c:pt idx="2731">
                  <c:v>72860</c:v>
                </c:pt>
                <c:pt idx="2732">
                  <c:v>72861</c:v>
                </c:pt>
                <c:pt idx="2733">
                  <c:v>72862</c:v>
                </c:pt>
                <c:pt idx="2734">
                  <c:v>72863</c:v>
                </c:pt>
                <c:pt idx="2735">
                  <c:v>72864</c:v>
                </c:pt>
                <c:pt idx="2736">
                  <c:v>72865</c:v>
                </c:pt>
                <c:pt idx="2737">
                  <c:v>72866</c:v>
                </c:pt>
                <c:pt idx="2738">
                  <c:v>72867</c:v>
                </c:pt>
                <c:pt idx="2739">
                  <c:v>72868</c:v>
                </c:pt>
                <c:pt idx="2740">
                  <c:v>72869</c:v>
                </c:pt>
                <c:pt idx="2741">
                  <c:v>72870</c:v>
                </c:pt>
                <c:pt idx="2742">
                  <c:v>72871</c:v>
                </c:pt>
                <c:pt idx="2743">
                  <c:v>72872</c:v>
                </c:pt>
                <c:pt idx="2744">
                  <c:v>72873</c:v>
                </c:pt>
                <c:pt idx="2745">
                  <c:v>72874</c:v>
                </c:pt>
                <c:pt idx="2746">
                  <c:v>72875</c:v>
                </c:pt>
                <c:pt idx="2747">
                  <c:v>72876</c:v>
                </c:pt>
                <c:pt idx="2748">
                  <c:v>72877</c:v>
                </c:pt>
                <c:pt idx="2749">
                  <c:v>72878</c:v>
                </c:pt>
                <c:pt idx="2750">
                  <c:v>72879</c:v>
                </c:pt>
                <c:pt idx="2751">
                  <c:v>72880</c:v>
                </c:pt>
                <c:pt idx="2752">
                  <c:v>72881</c:v>
                </c:pt>
                <c:pt idx="2753">
                  <c:v>72882</c:v>
                </c:pt>
                <c:pt idx="2754">
                  <c:v>72883</c:v>
                </c:pt>
                <c:pt idx="2755">
                  <c:v>72884</c:v>
                </c:pt>
                <c:pt idx="2756">
                  <c:v>72885</c:v>
                </c:pt>
                <c:pt idx="2757">
                  <c:v>72886</c:v>
                </c:pt>
                <c:pt idx="2758">
                  <c:v>72887</c:v>
                </c:pt>
                <c:pt idx="2759">
                  <c:v>72888</c:v>
                </c:pt>
                <c:pt idx="2760">
                  <c:v>72889</c:v>
                </c:pt>
                <c:pt idx="2761">
                  <c:v>72890</c:v>
                </c:pt>
                <c:pt idx="2762">
                  <c:v>72891</c:v>
                </c:pt>
                <c:pt idx="2763">
                  <c:v>72892</c:v>
                </c:pt>
                <c:pt idx="2764">
                  <c:v>72893</c:v>
                </c:pt>
                <c:pt idx="2765">
                  <c:v>72894</c:v>
                </c:pt>
                <c:pt idx="2766">
                  <c:v>72895</c:v>
                </c:pt>
                <c:pt idx="2767">
                  <c:v>72896</c:v>
                </c:pt>
                <c:pt idx="2768">
                  <c:v>72897</c:v>
                </c:pt>
                <c:pt idx="2769">
                  <c:v>72898</c:v>
                </c:pt>
                <c:pt idx="2770">
                  <c:v>72899</c:v>
                </c:pt>
                <c:pt idx="2771">
                  <c:v>72900</c:v>
                </c:pt>
                <c:pt idx="2772">
                  <c:v>72901</c:v>
                </c:pt>
                <c:pt idx="2773">
                  <c:v>72902</c:v>
                </c:pt>
                <c:pt idx="2774">
                  <c:v>72903</c:v>
                </c:pt>
                <c:pt idx="2775">
                  <c:v>72904</c:v>
                </c:pt>
                <c:pt idx="2776">
                  <c:v>72905</c:v>
                </c:pt>
                <c:pt idx="2777">
                  <c:v>72906</c:v>
                </c:pt>
                <c:pt idx="2778">
                  <c:v>72907</c:v>
                </c:pt>
                <c:pt idx="2779">
                  <c:v>72908</c:v>
                </c:pt>
                <c:pt idx="2780">
                  <c:v>72909</c:v>
                </c:pt>
                <c:pt idx="2781">
                  <c:v>72910</c:v>
                </c:pt>
                <c:pt idx="2782">
                  <c:v>72911</c:v>
                </c:pt>
                <c:pt idx="2783">
                  <c:v>72912</c:v>
                </c:pt>
                <c:pt idx="2784">
                  <c:v>72913</c:v>
                </c:pt>
                <c:pt idx="2785">
                  <c:v>72914</c:v>
                </c:pt>
                <c:pt idx="2786">
                  <c:v>72915</c:v>
                </c:pt>
                <c:pt idx="2787">
                  <c:v>72916</c:v>
                </c:pt>
                <c:pt idx="2788">
                  <c:v>72917</c:v>
                </c:pt>
                <c:pt idx="2789">
                  <c:v>72918</c:v>
                </c:pt>
                <c:pt idx="2790">
                  <c:v>72919</c:v>
                </c:pt>
                <c:pt idx="2791">
                  <c:v>72920</c:v>
                </c:pt>
                <c:pt idx="2792">
                  <c:v>72921</c:v>
                </c:pt>
                <c:pt idx="2793">
                  <c:v>72922</c:v>
                </c:pt>
                <c:pt idx="2794">
                  <c:v>72923</c:v>
                </c:pt>
                <c:pt idx="2795">
                  <c:v>72924</c:v>
                </c:pt>
                <c:pt idx="2796">
                  <c:v>72925</c:v>
                </c:pt>
                <c:pt idx="2797">
                  <c:v>72926</c:v>
                </c:pt>
                <c:pt idx="2798">
                  <c:v>72927</c:v>
                </c:pt>
                <c:pt idx="2799">
                  <c:v>72928</c:v>
                </c:pt>
                <c:pt idx="2800">
                  <c:v>72929</c:v>
                </c:pt>
                <c:pt idx="2801">
                  <c:v>72930</c:v>
                </c:pt>
                <c:pt idx="2802">
                  <c:v>72931</c:v>
                </c:pt>
                <c:pt idx="2803">
                  <c:v>72932</c:v>
                </c:pt>
                <c:pt idx="2804">
                  <c:v>72933</c:v>
                </c:pt>
                <c:pt idx="2805">
                  <c:v>72934</c:v>
                </c:pt>
                <c:pt idx="2806">
                  <c:v>72935</c:v>
                </c:pt>
                <c:pt idx="2807">
                  <c:v>72936</c:v>
                </c:pt>
                <c:pt idx="2808">
                  <c:v>72937</c:v>
                </c:pt>
                <c:pt idx="2809">
                  <c:v>72938</c:v>
                </c:pt>
                <c:pt idx="2810">
                  <c:v>72939</c:v>
                </c:pt>
                <c:pt idx="2811">
                  <c:v>72940</c:v>
                </c:pt>
                <c:pt idx="2812">
                  <c:v>72941</c:v>
                </c:pt>
                <c:pt idx="2813">
                  <c:v>72942</c:v>
                </c:pt>
                <c:pt idx="2814">
                  <c:v>72943</c:v>
                </c:pt>
                <c:pt idx="2815">
                  <c:v>72944</c:v>
                </c:pt>
                <c:pt idx="2816">
                  <c:v>72945</c:v>
                </c:pt>
                <c:pt idx="2817">
                  <c:v>72946</c:v>
                </c:pt>
                <c:pt idx="2818">
                  <c:v>72947</c:v>
                </c:pt>
                <c:pt idx="2819">
                  <c:v>72948</c:v>
                </c:pt>
                <c:pt idx="2820">
                  <c:v>72949</c:v>
                </c:pt>
                <c:pt idx="2821">
                  <c:v>72950</c:v>
                </c:pt>
                <c:pt idx="2822">
                  <c:v>72951</c:v>
                </c:pt>
                <c:pt idx="2823">
                  <c:v>72952</c:v>
                </c:pt>
                <c:pt idx="2824">
                  <c:v>72953</c:v>
                </c:pt>
                <c:pt idx="2825">
                  <c:v>72954</c:v>
                </c:pt>
                <c:pt idx="2826">
                  <c:v>72955</c:v>
                </c:pt>
                <c:pt idx="2827">
                  <c:v>72956</c:v>
                </c:pt>
                <c:pt idx="2828">
                  <c:v>72957</c:v>
                </c:pt>
                <c:pt idx="2829">
                  <c:v>72958</c:v>
                </c:pt>
                <c:pt idx="2830">
                  <c:v>72959</c:v>
                </c:pt>
                <c:pt idx="2831">
                  <c:v>72960</c:v>
                </c:pt>
                <c:pt idx="2832">
                  <c:v>72961</c:v>
                </c:pt>
                <c:pt idx="2833">
                  <c:v>72962</c:v>
                </c:pt>
                <c:pt idx="2834">
                  <c:v>72963</c:v>
                </c:pt>
                <c:pt idx="2835">
                  <c:v>72964</c:v>
                </c:pt>
                <c:pt idx="2836">
                  <c:v>72965</c:v>
                </c:pt>
                <c:pt idx="2837">
                  <c:v>72966</c:v>
                </c:pt>
                <c:pt idx="2838">
                  <c:v>72967</c:v>
                </c:pt>
                <c:pt idx="2839">
                  <c:v>72968</c:v>
                </c:pt>
                <c:pt idx="2840">
                  <c:v>72969</c:v>
                </c:pt>
                <c:pt idx="2841">
                  <c:v>72970</c:v>
                </c:pt>
                <c:pt idx="2842">
                  <c:v>72971</c:v>
                </c:pt>
                <c:pt idx="2843">
                  <c:v>72972</c:v>
                </c:pt>
                <c:pt idx="2844">
                  <c:v>72973</c:v>
                </c:pt>
                <c:pt idx="2845">
                  <c:v>72974</c:v>
                </c:pt>
                <c:pt idx="2846">
                  <c:v>72975</c:v>
                </c:pt>
                <c:pt idx="2847">
                  <c:v>72976</c:v>
                </c:pt>
                <c:pt idx="2848">
                  <c:v>72977</c:v>
                </c:pt>
                <c:pt idx="2849">
                  <c:v>72978</c:v>
                </c:pt>
                <c:pt idx="2850">
                  <c:v>72979</c:v>
                </c:pt>
                <c:pt idx="2851">
                  <c:v>72980</c:v>
                </c:pt>
                <c:pt idx="2852">
                  <c:v>72981</c:v>
                </c:pt>
                <c:pt idx="2853">
                  <c:v>72982</c:v>
                </c:pt>
                <c:pt idx="2854">
                  <c:v>72983</c:v>
                </c:pt>
                <c:pt idx="2855">
                  <c:v>72984</c:v>
                </c:pt>
                <c:pt idx="2856">
                  <c:v>72985</c:v>
                </c:pt>
                <c:pt idx="2857">
                  <c:v>72986</c:v>
                </c:pt>
                <c:pt idx="2858">
                  <c:v>72987</c:v>
                </c:pt>
                <c:pt idx="2859">
                  <c:v>72988</c:v>
                </c:pt>
                <c:pt idx="2860">
                  <c:v>72989</c:v>
                </c:pt>
                <c:pt idx="2861">
                  <c:v>72990</c:v>
                </c:pt>
                <c:pt idx="2862">
                  <c:v>72991</c:v>
                </c:pt>
                <c:pt idx="2863">
                  <c:v>72992</c:v>
                </c:pt>
                <c:pt idx="2864">
                  <c:v>72993</c:v>
                </c:pt>
                <c:pt idx="2865">
                  <c:v>72994</c:v>
                </c:pt>
                <c:pt idx="2866">
                  <c:v>72995</c:v>
                </c:pt>
                <c:pt idx="2867">
                  <c:v>72996</c:v>
                </c:pt>
                <c:pt idx="2868">
                  <c:v>72997</c:v>
                </c:pt>
                <c:pt idx="2869">
                  <c:v>72998</c:v>
                </c:pt>
                <c:pt idx="2870">
                  <c:v>72999</c:v>
                </c:pt>
                <c:pt idx="2871">
                  <c:v>73000</c:v>
                </c:pt>
                <c:pt idx="2872">
                  <c:v>73001</c:v>
                </c:pt>
                <c:pt idx="2873">
                  <c:v>73002</c:v>
                </c:pt>
                <c:pt idx="2874">
                  <c:v>73003</c:v>
                </c:pt>
                <c:pt idx="2875">
                  <c:v>73004</c:v>
                </c:pt>
                <c:pt idx="2876">
                  <c:v>73005</c:v>
                </c:pt>
                <c:pt idx="2877">
                  <c:v>73006</c:v>
                </c:pt>
                <c:pt idx="2878">
                  <c:v>73007</c:v>
                </c:pt>
                <c:pt idx="2879">
                  <c:v>73008</c:v>
                </c:pt>
                <c:pt idx="2880">
                  <c:v>73009</c:v>
                </c:pt>
                <c:pt idx="2881">
                  <c:v>73010</c:v>
                </c:pt>
                <c:pt idx="2882">
                  <c:v>73011</c:v>
                </c:pt>
                <c:pt idx="2883">
                  <c:v>73012</c:v>
                </c:pt>
                <c:pt idx="2884">
                  <c:v>73013</c:v>
                </c:pt>
                <c:pt idx="2885">
                  <c:v>73014</c:v>
                </c:pt>
                <c:pt idx="2886">
                  <c:v>73015</c:v>
                </c:pt>
                <c:pt idx="2887">
                  <c:v>73016</c:v>
                </c:pt>
                <c:pt idx="2888">
                  <c:v>73017</c:v>
                </c:pt>
                <c:pt idx="2889">
                  <c:v>73018</c:v>
                </c:pt>
                <c:pt idx="2890">
                  <c:v>73019</c:v>
                </c:pt>
                <c:pt idx="2891">
                  <c:v>73020</c:v>
                </c:pt>
                <c:pt idx="2892">
                  <c:v>73021</c:v>
                </c:pt>
                <c:pt idx="2893">
                  <c:v>73022</c:v>
                </c:pt>
                <c:pt idx="2894">
                  <c:v>73023</c:v>
                </c:pt>
                <c:pt idx="2895">
                  <c:v>73024</c:v>
                </c:pt>
                <c:pt idx="2896">
                  <c:v>73025</c:v>
                </c:pt>
                <c:pt idx="2897">
                  <c:v>73026</c:v>
                </c:pt>
                <c:pt idx="2898">
                  <c:v>73027</c:v>
                </c:pt>
                <c:pt idx="2899">
                  <c:v>73028</c:v>
                </c:pt>
                <c:pt idx="2900">
                  <c:v>73029</c:v>
                </c:pt>
                <c:pt idx="2901">
                  <c:v>73030</c:v>
                </c:pt>
                <c:pt idx="2902">
                  <c:v>73031</c:v>
                </c:pt>
                <c:pt idx="2903">
                  <c:v>73032</c:v>
                </c:pt>
                <c:pt idx="2904">
                  <c:v>73033</c:v>
                </c:pt>
                <c:pt idx="2905">
                  <c:v>73034</c:v>
                </c:pt>
                <c:pt idx="2906">
                  <c:v>73035</c:v>
                </c:pt>
                <c:pt idx="2907">
                  <c:v>73036</c:v>
                </c:pt>
                <c:pt idx="2908">
                  <c:v>73037</c:v>
                </c:pt>
                <c:pt idx="2909">
                  <c:v>73038</c:v>
                </c:pt>
                <c:pt idx="2910">
                  <c:v>73039</c:v>
                </c:pt>
                <c:pt idx="2911">
                  <c:v>73040</c:v>
                </c:pt>
                <c:pt idx="2912">
                  <c:v>73041</c:v>
                </c:pt>
                <c:pt idx="2913">
                  <c:v>73042</c:v>
                </c:pt>
                <c:pt idx="2914">
                  <c:v>73043</c:v>
                </c:pt>
                <c:pt idx="2915">
                  <c:v>73044</c:v>
                </c:pt>
                <c:pt idx="2916">
                  <c:v>73045</c:v>
                </c:pt>
                <c:pt idx="2917">
                  <c:v>73046</c:v>
                </c:pt>
                <c:pt idx="2918">
                  <c:v>73047</c:v>
                </c:pt>
                <c:pt idx="2919">
                  <c:v>73048</c:v>
                </c:pt>
                <c:pt idx="2920">
                  <c:v>73049</c:v>
                </c:pt>
                <c:pt idx="2921">
                  <c:v>73050</c:v>
                </c:pt>
                <c:pt idx="2922">
                  <c:v>73051</c:v>
                </c:pt>
                <c:pt idx="2923">
                  <c:v>73052</c:v>
                </c:pt>
                <c:pt idx="2924">
                  <c:v>73053</c:v>
                </c:pt>
                <c:pt idx="2925">
                  <c:v>73054</c:v>
                </c:pt>
                <c:pt idx="2926">
                  <c:v>73055</c:v>
                </c:pt>
                <c:pt idx="2927">
                  <c:v>73056</c:v>
                </c:pt>
                <c:pt idx="2928">
                  <c:v>73057</c:v>
                </c:pt>
                <c:pt idx="2929">
                  <c:v>73058</c:v>
                </c:pt>
                <c:pt idx="2930">
                  <c:v>73059</c:v>
                </c:pt>
                <c:pt idx="2931">
                  <c:v>73060</c:v>
                </c:pt>
                <c:pt idx="2932">
                  <c:v>73061</c:v>
                </c:pt>
                <c:pt idx="2933">
                  <c:v>73062</c:v>
                </c:pt>
                <c:pt idx="2934">
                  <c:v>73063</c:v>
                </c:pt>
                <c:pt idx="2935">
                  <c:v>73064</c:v>
                </c:pt>
                <c:pt idx="2936">
                  <c:v>73065</c:v>
                </c:pt>
                <c:pt idx="2937">
                  <c:v>73066</c:v>
                </c:pt>
                <c:pt idx="2938">
                  <c:v>73067</c:v>
                </c:pt>
                <c:pt idx="2939">
                  <c:v>73068</c:v>
                </c:pt>
                <c:pt idx="2940">
                  <c:v>73069</c:v>
                </c:pt>
                <c:pt idx="2941">
                  <c:v>73070</c:v>
                </c:pt>
                <c:pt idx="2942">
                  <c:v>73071</c:v>
                </c:pt>
                <c:pt idx="2943">
                  <c:v>73072</c:v>
                </c:pt>
                <c:pt idx="2944">
                  <c:v>73073</c:v>
                </c:pt>
                <c:pt idx="2945">
                  <c:v>73074</c:v>
                </c:pt>
                <c:pt idx="2946">
                  <c:v>73075</c:v>
                </c:pt>
                <c:pt idx="2947">
                  <c:v>73076</c:v>
                </c:pt>
                <c:pt idx="2948">
                  <c:v>73077</c:v>
                </c:pt>
                <c:pt idx="2949">
                  <c:v>73078</c:v>
                </c:pt>
                <c:pt idx="2950">
                  <c:v>73079</c:v>
                </c:pt>
                <c:pt idx="2951">
                  <c:v>73080</c:v>
                </c:pt>
                <c:pt idx="2952">
                  <c:v>73081</c:v>
                </c:pt>
                <c:pt idx="2953">
                  <c:v>73082</c:v>
                </c:pt>
                <c:pt idx="2954">
                  <c:v>73083</c:v>
                </c:pt>
                <c:pt idx="2955">
                  <c:v>73084</c:v>
                </c:pt>
                <c:pt idx="2956">
                  <c:v>73085</c:v>
                </c:pt>
                <c:pt idx="2957">
                  <c:v>73086</c:v>
                </c:pt>
                <c:pt idx="2958">
                  <c:v>73087</c:v>
                </c:pt>
                <c:pt idx="2959">
                  <c:v>73088</c:v>
                </c:pt>
                <c:pt idx="2960">
                  <c:v>73089</c:v>
                </c:pt>
                <c:pt idx="2961">
                  <c:v>73090</c:v>
                </c:pt>
                <c:pt idx="2962">
                  <c:v>73091</c:v>
                </c:pt>
                <c:pt idx="2963">
                  <c:v>73092</c:v>
                </c:pt>
                <c:pt idx="2964">
                  <c:v>73093</c:v>
                </c:pt>
                <c:pt idx="2965">
                  <c:v>73094</c:v>
                </c:pt>
                <c:pt idx="2966">
                  <c:v>73095</c:v>
                </c:pt>
                <c:pt idx="2967">
                  <c:v>73096</c:v>
                </c:pt>
                <c:pt idx="2968">
                  <c:v>73097</c:v>
                </c:pt>
                <c:pt idx="2969">
                  <c:v>73098</c:v>
                </c:pt>
                <c:pt idx="2970">
                  <c:v>73099</c:v>
                </c:pt>
                <c:pt idx="2971">
                  <c:v>73100</c:v>
                </c:pt>
                <c:pt idx="2972">
                  <c:v>73101</c:v>
                </c:pt>
                <c:pt idx="2973">
                  <c:v>73102</c:v>
                </c:pt>
                <c:pt idx="2974">
                  <c:v>73103</c:v>
                </c:pt>
                <c:pt idx="2975">
                  <c:v>73104</c:v>
                </c:pt>
                <c:pt idx="2976">
                  <c:v>73105</c:v>
                </c:pt>
                <c:pt idx="2977">
                  <c:v>73106</c:v>
                </c:pt>
                <c:pt idx="2978">
                  <c:v>73107</c:v>
                </c:pt>
                <c:pt idx="2979">
                  <c:v>73108</c:v>
                </c:pt>
                <c:pt idx="2980">
                  <c:v>73109</c:v>
                </c:pt>
                <c:pt idx="2981">
                  <c:v>73110</c:v>
                </c:pt>
                <c:pt idx="2982">
                  <c:v>73111</c:v>
                </c:pt>
                <c:pt idx="2983">
                  <c:v>73112</c:v>
                </c:pt>
                <c:pt idx="2984">
                  <c:v>73113</c:v>
                </c:pt>
                <c:pt idx="2985">
                  <c:v>73114</c:v>
                </c:pt>
                <c:pt idx="2986">
                  <c:v>73115</c:v>
                </c:pt>
                <c:pt idx="2987">
                  <c:v>73116</c:v>
                </c:pt>
                <c:pt idx="2988">
                  <c:v>73117</c:v>
                </c:pt>
                <c:pt idx="2989">
                  <c:v>73118</c:v>
                </c:pt>
                <c:pt idx="2990">
                  <c:v>73119</c:v>
                </c:pt>
                <c:pt idx="2991">
                  <c:v>73120</c:v>
                </c:pt>
                <c:pt idx="2992">
                  <c:v>73121</c:v>
                </c:pt>
                <c:pt idx="2993">
                  <c:v>73122</c:v>
                </c:pt>
                <c:pt idx="2994">
                  <c:v>73123</c:v>
                </c:pt>
                <c:pt idx="2995">
                  <c:v>73124</c:v>
                </c:pt>
                <c:pt idx="2996">
                  <c:v>73125</c:v>
                </c:pt>
                <c:pt idx="2997">
                  <c:v>73126</c:v>
                </c:pt>
                <c:pt idx="2998">
                  <c:v>73127</c:v>
                </c:pt>
                <c:pt idx="2999">
                  <c:v>73128</c:v>
                </c:pt>
                <c:pt idx="3000">
                  <c:v>73129</c:v>
                </c:pt>
                <c:pt idx="3001">
                  <c:v>73130</c:v>
                </c:pt>
                <c:pt idx="3002">
                  <c:v>73131</c:v>
                </c:pt>
                <c:pt idx="3003">
                  <c:v>73132</c:v>
                </c:pt>
                <c:pt idx="3004">
                  <c:v>73133</c:v>
                </c:pt>
                <c:pt idx="3005">
                  <c:v>73134</c:v>
                </c:pt>
                <c:pt idx="3006">
                  <c:v>73135</c:v>
                </c:pt>
                <c:pt idx="3007">
                  <c:v>73136</c:v>
                </c:pt>
                <c:pt idx="3008">
                  <c:v>73137</c:v>
                </c:pt>
                <c:pt idx="3009">
                  <c:v>73138</c:v>
                </c:pt>
                <c:pt idx="3010">
                  <c:v>73139</c:v>
                </c:pt>
                <c:pt idx="3011">
                  <c:v>73140</c:v>
                </c:pt>
                <c:pt idx="3012">
                  <c:v>73141</c:v>
                </c:pt>
                <c:pt idx="3013">
                  <c:v>73142</c:v>
                </c:pt>
                <c:pt idx="3014">
                  <c:v>73143</c:v>
                </c:pt>
                <c:pt idx="3015">
                  <c:v>73144</c:v>
                </c:pt>
                <c:pt idx="3016">
                  <c:v>73145</c:v>
                </c:pt>
                <c:pt idx="3017">
                  <c:v>73146</c:v>
                </c:pt>
                <c:pt idx="3018">
                  <c:v>73147</c:v>
                </c:pt>
                <c:pt idx="3019">
                  <c:v>73148</c:v>
                </c:pt>
                <c:pt idx="3020">
                  <c:v>73149</c:v>
                </c:pt>
                <c:pt idx="3021">
                  <c:v>73150</c:v>
                </c:pt>
                <c:pt idx="3022">
                  <c:v>73151</c:v>
                </c:pt>
                <c:pt idx="3023">
                  <c:v>73152</c:v>
                </c:pt>
                <c:pt idx="3024">
                  <c:v>73153</c:v>
                </c:pt>
                <c:pt idx="3025">
                  <c:v>73154</c:v>
                </c:pt>
                <c:pt idx="3026">
                  <c:v>73155</c:v>
                </c:pt>
                <c:pt idx="3027">
                  <c:v>73156</c:v>
                </c:pt>
                <c:pt idx="3028">
                  <c:v>73157</c:v>
                </c:pt>
                <c:pt idx="3029">
                  <c:v>73158</c:v>
                </c:pt>
                <c:pt idx="3030">
                  <c:v>73159</c:v>
                </c:pt>
                <c:pt idx="3031">
                  <c:v>73160</c:v>
                </c:pt>
                <c:pt idx="3032">
                  <c:v>73161</c:v>
                </c:pt>
                <c:pt idx="3033">
                  <c:v>73162</c:v>
                </c:pt>
                <c:pt idx="3034">
                  <c:v>73163</c:v>
                </c:pt>
                <c:pt idx="3035">
                  <c:v>73164</c:v>
                </c:pt>
                <c:pt idx="3036">
                  <c:v>73165</c:v>
                </c:pt>
                <c:pt idx="3037">
                  <c:v>73166</c:v>
                </c:pt>
                <c:pt idx="3038">
                  <c:v>73167</c:v>
                </c:pt>
                <c:pt idx="3039">
                  <c:v>73168</c:v>
                </c:pt>
                <c:pt idx="3040">
                  <c:v>73169</c:v>
                </c:pt>
                <c:pt idx="3041">
                  <c:v>73170</c:v>
                </c:pt>
                <c:pt idx="3042">
                  <c:v>73171</c:v>
                </c:pt>
                <c:pt idx="3043">
                  <c:v>73172</c:v>
                </c:pt>
                <c:pt idx="3044">
                  <c:v>73173</c:v>
                </c:pt>
                <c:pt idx="3045">
                  <c:v>73174</c:v>
                </c:pt>
                <c:pt idx="3046">
                  <c:v>73175</c:v>
                </c:pt>
                <c:pt idx="3047">
                  <c:v>73176</c:v>
                </c:pt>
                <c:pt idx="3048">
                  <c:v>73177</c:v>
                </c:pt>
                <c:pt idx="3049">
                  <c:v>73178</c:v>
                </c:pt>
                <c:pt idx="3050">
                  <c:v>73179</c:v>
                </c:pt>
                <c:pt idx="3051">
                  <c:v>73180</c:v>
                </c:pt>
                <c:pt idx="3052">
                  <c:v>73181</c:v>
                </c:pt>
                <c:pt idx="3053">
                  <c:v>73182</c:v>
                </c:pt>
                <c:pt idx="3054">
                  <c:v>73183</c:v>
                </c:pt>
                <c:pt idx="3055">
                  <c:v>73184</c:v>
                </c:pt>
                <c:pt idx="3056">
                  <c:v>73185</c:v>
                </c:pt>
                <c:pt idx="3057">
                  <c:v>73186</c:v>
                </c:pt>
                <c:pt idx="3058">
                  <c:v>73187</c:v>
                </c:pt>
                <c:pt idx="3059">
                  <c:v>73188</c:v>
                </c:pt>
                <c:pt idx="3060">
                  <c:v>73189</c:v>
                </c:pt>
                <c:pt idx="3061">
                  <c:v>73190</c:v>
                </c:pt>
                <c:pt idx="3062">
                  <c:v>73191</c:v>
                </c:pt>
                <c:pt idx="3063">
                  <c:v>73192</c:v>
                </c:pt>
                <c:pt idx="3064">
                  <c:v>73193</c:v>
                </c:pt>
                <c:pt idx="3065">
                  <c:v>73194</c:v>
                </c:pt>
                <c:pt idx="3066">
                  <c:v>73195</c:v>
                </c:pt>
                <c:pt idx="3067">
                  <c:v>73196</c:v>
                </c:pt>
                <c:pt idx="3068">
                  <c:v>73197</c:v>
                </c:pt>
                <c:pt idx="3069">
                  <c:v>73198</c:v>
                </c:pt>
                <c:pt idx="3070">
                  <c:v>73199</c:v>
                </c:pt>
                <c:pt idx="3071">
                  <c:v>73200</c:v>
                </c:pt>
                <c:pt idx="3072">
                  <c:v>73201</c:v>
                </c:pt>
                <c:pt idx="3073">
                  <c:v>73202</c:v>
                </c:pt>
                <c:pt idx="3074">
                  <c:v>73203</c:v>
                </c:pt>
                <c:pt idx="3075">
                  <c:v>73204</c:v>
                </c:pt>
                <c:pt idx="3076">
                  <c:v>73205</c:v>
                </c:pt>
                <c:pt idx="3077">
                  <c:v>73206</c:v>
                </c:pt>
                <c:pt idx="3078">
                  <c:v>73207</c:v>
                </c:pt>
                <c:pt idx="3079">
                  <c:v>73208</c:v>
                </c:pt>
                <c:pt idx="3080">
                  <c:v>73209</c:v>
                </c:pt>
                <c:pt idx="3081">
                  <c:v>73210</c:v>
                </c:pt>
                <c:pt idx="3082">
                  <c:v>73211</c:v>
                </c:pt>
                <c:pt idx="3083">
                  <c:v>73212</c:v>
                </c:pt>
                <c:pt idx="3084">
                  <c:v>73213</c:v>
                </c:pt>
                <c:pt idx="3085">
                  <c:v>73214</c:v>
                </c:pt>
                <c:pt idx="3086">
                  <c:v>73215</c:v>
                </c:pt>
                <c:pt idx="3087">
                  <c:v>73216</c:v>
                </c:pt>
                <c:pt idx="3088">
                  <c:v>73217</c:v>
                </c:pt>
                <c:pt idx="3089">
                  <c:v>73218</c:v>
                </c:pt>
                <c:pt idx="3090">
                  <c:v>73219</c:v>
                </c:pt>
                <c:pt idx="3091">
                  <c:v>73220</c:v>
                </c:pt>
                <c:pt idx="3092">
                  <c:v>73221</c:v>
                </c:pt>
                <c:pt idx="3093">
                  <c:v>73222</c:v>
                </c:pt>
                <c:pt idx="3094">
                  <c:v>73223</c:v>
                </c:pt>
                <c:pt idx="3095">
                  <c:v>73224</c:v>
                </c:pt>
                <c:pt idx="3096">
                  <c:v>73225</c:v>
                </c:pt>
                <c:pt idx="3097">
                  <c:v>73226</c:v>
                </c:pt>
                <c:pt idx="3098">
                  <c:v>73227</c:v>
                </c:pt>
                <c:pt idx="3099">
                  <c:v>73228</c:v>
                </c:pt>
                <c:pt idx="3100">
                  <c:v>73229</c:v>
                </c:pt>
                <c:pt idx="3101">
                  <c:v>73230</c:v>
                </c:pt>
                <c:pt idx="3102">
                  <c:v>73231</c:v>
                </c:pt>
                <c:pt idx="3103">
                  <c:v>73232</c:v>
                </c:pt>
                <c:pt idx="3104">
                  <c:v>73233</c:v>
                </c:pt>
                <c:pt idx="3105">
                  <c:v>73234</c:v>
                </c:pt>
                <c:pt idx="3106">
                  <c:v>73235</c:v>
                </c:pt>
                <c:pt idx="3107">
                  <c:v>73236</c:v>
                </c:pt>
                <c:pt idx="3108">
                  <c:v>73237</c:v>
                </c:pt>
                <c:pt idx="3109">
                  <c:v>73238</c:v>
                </c:pt>
                <c:pt idx="3110">
                  <c:v>73239</c:v>
                </c:pt>
                <c:pt idx="3111">
                  <c:v>73240</c:v>
                </c:pt>
                <c:pt idx="3112">
                  <c:v>73241</c:v>
                </c:pt>
                <c:pt idx="3113">
                  <c:v>73242</c:v>
                </c:pt>
                <c:pt idx="3114">
                  <c:v>73243</c:v>
                </c:pt>
                <c:pt idx="3115">
                  <c:v>73244</c:v>
                </c:pt>
                <c:pt idx="3116">
                  <c:v>73245</c:v>
                </c:pt>
                <c:pt idx="3117">
                  <c:v>73246</c:v>
                </c:pt>
                <c:pt idx="3118">
                  <c:v>73247</c:v>
                </c:pt>
                <c:pt idx="3119">
                  <c:v>73248</c:v>
                </c:pt>
                <c:pt idx="3120">
                  <c:v>73249</c:v>
                </c:pt>
                <c:pt idx="3121">
                  <c:v>73250</c:v>
                </c:pt>
                <c:pt idx="3122">
                  <c:v>73251</c:v>
                </c:pt>
                <c:pt idx="3123">
                  <c:v>73252</c:v>
                </c:pt>
                <c:pt idx="3124">
                  <c:v>73253</c:v>
                </c:pt>
                <c:pt idx="3125">
                  <c:v>73254</c:v>
                </c:pt>
                <c:pt idx="3126">
                  <c:v>73255</c:v>
                </c:pt>
                <c:pt idx="3127">
                  <c:v>73256</c:v>
                </c:pt>
                <c:pt idx="3128">
                  <c:v>73257</c:v>
                </c:pt>
                <c:pt idx="3129">
                  <c:v>73258</c:v>
                </c:pt>
                <c:pt idx="3130">
                  <c:v>73259</c:v>
                </c:pt>
                <c:pt idx="3131">
                  <c:v>73260</c:v>
                </c:pt>
                <c:pt idx="3132">
                  <c:v>73261</c:v>
                </c:pt>
                <c:pt idx="3133">
                  <c:v>73262</c:v>
                </c:pt>
                <c:pt idx="3134">
                  <c:v>73263</c:v>
                </c:pt>
                <c:pt idx="3135">
                  <c:v>73264</c:v>
                </c:pt>
                <c:pt idx="3136">
                  <c:v>73265</c:v>
                </c:pt>
                <c:pt idx="3137">
                  <c:v>73266</c:v>
                </c:pt>
                <c:pt idx="3138">
                  <c:v>73267</c:v>
                </c:pt>
                <c:pt idx="3139">
                  <c:v>73268</c:v>
                </c:pt>
                <c:pt idx="3140">
                  <c:v>73269</c:v>
                </c:pt>
                <c:pt idx="3141">
                  <c:v>73270</c:v>
                </c:pt>
                <c:pt idx="3142">
                  <c:v>73271</c:v>
                </c:pt>
                <c:pt idx="3143">
                  <c:v>73272</c:v>
                </c:pt>
                <c:pt idx="3144">
                  <c:v>73273</c:v>
                </c:pt>
                <c:pt idx="3145">
                  <c:v>73274</c:v>
                </c:pt>
                <c:pt idx="3146">
                  <c:v>73275</c:v>
                </c:pt>
                <c:pt idx="3147">
                  <c:v>73276</c:v>
                </c:pt>
                <c:pt idx="3148">
                  <c:v>73277</c:v>
                </c:pt>
                <c:pt idx="3149">
                  <c:v>73278</c:v>
                </c:pt>
                <c:pt idx="3150">
                  <c:v>73279</c:v>
                </c:pt>
                <c:pt idx="3151">
                  <c:v>73280</c:v>
                </c:pt>
                <c:pt idx="3152">
                  <c:v>73281</c:v>
                </c:pt>
                <c:pt idx="3153">
                  <c:v>73282</c:v>
                </c:pt>
                <c:pt idx="3154">
                  <c:v>73283</c:v>
                </c:pt>
                <c:pt idx="3155">
                  <c:v>73284</c:v>
                </c:pt>
                <c:pt idx="3156">
                  <c:v>73285</c:v>
                </c:pt>
                <c:pt idx="3157">
                  <c:v>73286</c:v>
                </c:pt>
                <c:pt idx="3158">
                  <c:v>73287</c:v>
                </c:pt>
                <c:pt idx="3159">
                  <c:v>73288</c:v>
                </c:pt>
                <c:pt idx="3160">
                  <c:v>73289</c:v>
                </c:pt>
                <c:pt idx="3161">
                  <c:v>73290</c:v>
                </c:pt>
                <c:pt idx="3162">
                  <c:v>73291</c:v>
                </c:pt>
                <c:pt idx="3163">
                  <c:v>73292</c:v>
                </c:pt>
                <c:pt idx="3164">
                  <c:v>73293</c:v>
                </c:pt>
                <c:pt idx="3165">
                  <c:v>73294</c:v>
                </c:pt>
                <c:pt idx="3166">
                  <c:v>73295</c:v>
                </c:pt>
                <c:pt idx="3167">
                  <c:v>73296</c:v>
                </c:pt>
                <c:pt idx="3168">
                  <c:v>73297</c:v>
                </c:pt>
                <c:pt idx="3169">
                  <c:v>73298</c:v>
                </c:pt>
                <c:pt idx="3170">
                  <c:v>73299</c:v>
                </c:pt>
                <c:pt idx="3171">
                  <c:v>73300</c:v>
                </c:pt>
                <c:pt idx="3172">
                  <c:v>73301</c:v>
                </c:pt>
                <c:pt idx="3173">
                  <c:v>73302</c:v>
                </c:pt>
                <c:pt idx="3174">
                  <c:v>73303</c:v>
                </c:pt>
                <c:pt idx="3175">
                  <c:v>73304</c:v>
                </c:pt>
                <c:pt idx="3176">
                  <c:v>73305</c:v>
                </c:pt>
                <c:pt idx="3177">
                  <c:v>73306</c:v>
                </c:pt>
                <c:pt idx="3178">
                  <c:v>73307</c:v>
                </c:pt>
                <c:pt idx="3179">
                  <c:v>73308</c:v>
                </c:pt>
                <c:pt idx="3180">
                  <c:v>73309</c:v>
                </c:pt>
                <c:pt idx="3181">
                  <c:v>73310</c:v>
                </c:pt>
                <c:pt idx="3182">
                  <c:v>73311</c:v>
                </c:pt>
                <c:pt idx="3183">
                  <c:v>73312</c:v>
                </c:pt>
                <c:pt idx="3184">
                  <c:v>73313</c:v>
                </c:pt>
                <c:pt idx="3185">
                  <c:v>73314</c:v>
                </c:pt>
                <c:pt idx="3186">
                  <c:v>73315</c:v>
                </c:pt>
                <c:pt idx="3187">
                  <c:v>73316</c:v>
                </c:pt>
                <c:pt idx="3188">
                  <c:v>73317</c:v>
                </c:pt>
                <c:pt idx="3189">
                  <c:v>73318</c:v>
                </c:pt>
                <c:pt idx="3190">
                  <c:v>73319</c:v>
                </c:pt>
                <c:pt idx="3191">
                  <c:v>73320</c:v>
                </c:pt>
                <c:pt idx="3192">
                  <c:v>73321</c:v>
                </c:pt>
                <c:pt idx="3193">
                  <c:v>73322</c:v>
                </c:pt>
                <c:pt idx="3194">
                  <c:v>73323</c:v>
                </c:pt>
                <c:pt idx="3195">
                  <c:v>73324</c:v>
                </c:pt>
                <c:pt idx="3196">
                  <c:v>73325</c:v>
                </c:pt>
                <c:pt idx="3197">
                  <c:v>73326</c:v>
                </c:pt>
                <c:pt idx="3198">
                  <c:v>73327</c:v>
                </c:pt>
                <c:pt idx="3199">
                  <c:v>73328</c:v>
                </c:pt>
                <c:pt idx="3200">
                  <c:v>73329</c:v>
                </c:pt>
                <c:pt idx="3201">
                  <c:v>73330</c:v>
                </c:pt>
                <c:pt idx="3202">
                  <c:v>73331</c:v>
                </c:pt>
                <c:pt idx="3203">
                  <c:v>73332</c:v>
                </c:pt>
                <c:pt idx="3204">
                  <c:v>73333</c:v>
                </c:pt>
                <c:pt idx="3205">
                  <c:v>73334</c:v>
                </c:pt>
                <c:pt idx="3206">
                  <c:v>73335</c:v>
                </c:pt>
                <c:pt idx="3207">
                  <c:v>73336</c:v>
                </c:pt>
                <c:pt idx="3208">
                  <c:v>73337</c:v>
                </c:pt>
                <c:pt idx="3209">
                  <c:v>73338</c:v>
                </c:pt>
                <c:pt idx="3210">
                  <c:v>73339</c:v>
                </c:pt>
                <c:pt idx="3211">
                  <c:v>73340</c:v>
                </c:pt>
                <c:pt idx="3212">
                  <c:v>73341</c:v>
                </c:pt>
                <c:pt idx="3213">
                  <c:v>73342</c:v>
                </c:pt>
                <c:pt idx="3214">
                  <c:v>73343</c:v>
                </c:pt>
                <c:pt idx="3215">
                  <c:v>73344</c:v>
                </c:pt>
                <c:pt idx="3216">
                  <c:v>73345</c:v>
                </c:pt>
                <c:pt idx="3217">
                  <c:v>73346</c:v>
                </c:pt>
                <c:pt idx="3218">
                  <c:v>73347</c:v>
                </c:pt>
                <c:pt idx="3219">
                  <c:v>73348</c:v>
                </c:pt>
                <c:pt idx="3220">
                  <c:v>73349</c:v>
                </c:pt>
                <c:pt idx="3221">
                  <c:v>73350</c:v>
                </c:pt>
                <c:pt idx="3222">
                  <c:v>73351</c:v>
                </c:pt>
                <c:pt idx="3223">
                  <c:v>73352</c:v>
                </c:pt>
                <c:pt idx="3224">
                  <c:v>73353</c:v>
                </c:pt>
                <c:pt idx="3225">
                  <c:v>73354</c:v>
                </c:pt>
                <c:pt idx="3226">
                  <c:v>73355</c:v>
                </c:pt>
                <c:pt idx="3227">
                  <c:v>73356</c:v>
                </c:pt>
                <c:pt idx="3228">
                  <c:v>73357</c:v>
                </c:pt>
                <c:pt idx="3229">
                  <c:v>73358</c:v>
                </c:pt>
                <c:pt idx="3230">
                  <c:v>73359</c:v>
                </c:pt>
                <c:pt idx="3231">
                  <c:v>73360</c:v>
                </c:pt>
                <c:pt idx="3232">
                  <c:v>73361</c:v>
                </c:pt>
                <c:pt idx="3233">
                  <c:v>73362</c:v>
                </c:pt>
                <c:pt idx="3234">
                  <c:v>73363</c:v>
                </c:pt>
                <c:pt idx="3235">
                  <c:v>73364</c:v>
                </c:pt>
                <c:pt idx="3236">
                  <c:v>73365</c:v>
                </c:pt>
                <c:pt idx="3237">
                  <c:v>73366</c:v>
                </c:pt>
                <c:pt idx="3238">
                  <c:v>73367</c:v>
                </c:pt>
                <c:pt idx="3239">
                  <c:v>73368</c:v>
                </c:pt>
                <c:pt idx="3240">
                  <c:v>73369</c:v>
                </c:pt>
                <c:pt idx="3241">
                  <c:v>73370</c:v>
                </c:pt>
                <c:pt idx="3242">
                  <c:v>73371</c:v>
                </c:pt>
                <c:pt idx="3243">
                  <c:v>73372</c:v>
                </c:pt>
                <c:pt idx="3244">
                  <c:v>73373</c:v>
                </c:pt>
                <c:pt idx="3245">
                  <c:v>73374</c:v>
                </c:pt>
                <c:pt idx="3246">
                  <c:v>73375</c:v>
                </c:pt>
                <c:pt idx="3247">
                  <c:v>73376</c:v>
                </c:pt>
                <c:pt idx="3248">
                  <c:v>73377</c:v>
                </c:pt>
                <c:pt idx="3249">
                  <c:v>73378</c:v>
                </c:pt>
                <c:pt idx="3250">
                  <c:v>73379</c:v>
                </c:pt>
                <c:pt idx="3251">
                  <c:v>73380</c:v>
                </c:pt>
                <c:pt idx="3252">
                  <c:v>73381</c:v>
                </c:pt>
                <c:pt idx="3253">
                  <c:v>73382</c:v>
                </c:pt>
                <c:pt idx="3254">
                  <c:v>73383</c:v>
                </c:pt>
                <c:pt idx="3255">
                  <c:v>73384</c:v>
                </c:pt>
                <c:pt idx="3256">
                  <c:v>73385</c:v>
                </c:pt>
                <c:pt idx="3257">
                  <c:v>73386</c:v>
                </c:pt>
                <c:pt idx="3258">
                  <c:v>73387</c:v>
                </c:pt>
                <c:pt idx="3259">
                  <c:v>73388</c:v>
                </c:pt>
                <c:pt idx="3260">
                  <c:v>73389</c:v>
                </c:pt>
                <c:pt idx="3261">
                  <c:v>73390</c:v>
                </c:pt>
                <c:pt idx="3262">
                  <c:v>73391</c:v>
                </c:pt>
                <c:pt idx="3263">
                  <c:v>73392</c:v>
                </c:pt>
                <c:pt idx="3264">
                  <c:v>73393</c:v>
                </c:pt>
                <c:pt idx="3265">
                  <c:v>73394</c:v>
                </c:pt>
                <c:pt idx="3266">
                  <c:v>73395</c:v>
                </c:pt>
                <c:pt idx="3267">
                  <c:v>73396</c:v>
                </c:pt>
                <c:pt idx="3268">
                  <c:v>73397</c:v>
                </c:pt>
                <c:pt idx="3269">
                  <c:v>73398</c:v>
                </c:pt>
                <c:pt idx="3270">
                  <c:v>73399</c:v>
                </c:pt>
                <c:pt idx="3271">
                  <c:v>73400</c:v>
                </c:pt>
                <c:pt idx="3272">
                  <c:v>73401</c:v>
                </c:pt>
                <c:pt idx="3273">
                  <c:v>73402</c:v>
                </c:pt>
                <c:pt idx="3274">
                  <c:v>73403</c:v>
                </c:pt>
                <c:pt idx="3275">
                  <c:v>73404</c:v>
                </c:pt>
                <c:pt idx="3276">
                  <c:v>73405</c:v>
                </c:pt>
                <c:pt idx="3277">
                  <c:v>73406</c:v>
                </c:pt>
                <c:pt idx="3278">
                  <c:v>73407</c:v>
                </c:pt>
                <c:pt idx="3279">
                  <c:v>73408</c:v>
                </c:pt>
                <c:pt idx="3280">
                  <c:v>73409</c:v>
                </c:pt>
                <c:pt idx="3281">
                  <c:v>73410</c:v>
                </c:pt>
                <c:pt idx="3282">
                  <c:v>73411</c:v>
                </c:pt>
                <c:pt idx="3283">
                  <c:v>73412</c:v>
                </c:pt>
                <c:pt idx="3284">
                  <c:v>73413</c:v>
                </c:pt>
                <c:pt idx="3285">
                  <c:v>73414</c:v>
                </c:pt>
                <c:pt idx="3286">
                  <c:v>73415</c:v>
                </c:pt>
                <c:pt idx="3287">
                  <c:v>73416</c:v>
                </c:pt>
                <c:pt idx="3288">
                  <c:v>73417</c:v>
                </c:pt>
                <c:pt idx="3289">
                  <c:v>73418</c:v>
                </c:pt>
                <c:pt idx="3290">
                  <c:v>73419</c:v>
                </c:pt>
                <c:pt idx="3291">
                  <c:v>73420</c:v>
                </c:pt>
                <c:pt idx="3292">
                  <c:v>73421</c:v>
                </c:pt>
                <c:pt idx="3293">
                  <c:v>73422</c:v>
                </c:pt>
                <c:pt idx="3294">
                  <c:v>73423</c:v>
                </c:pt>
                <c:pt idx="3295">
                  <c:v>73424</c:v>
                </c:pt>
                <c:pt idx="3296">
                  <c:v>73425</c:v>
                </c:pt>
                <c:pt idx="3297">
                  <c:v>73426</c:v>
                </c:pt>
                <c:pt idx="3298">
                  <c:v>73427</c:v>
                </c:pt>
                <c:pt idx="3299">
                  <c:v>73428</c:v>
                </c:pt>
                <c:pt idx="3300">
                  <c:v>73429</c:v>
                </c:pt>
                <c:pt idx="3301">
                  <c:v>73430</c:v>
                </c:pt>
                <c:pt idx="3302">
                  <c:v>73431</c:v>
                </c:pt>
                <c:pt idx="3303">
                  <c:v>73432</c:v>
                </c:pt>
                <c:pt idx="3304">
                  <c:v>73433</c:v>
                </c:pt>
                <c:pt idx="3305">
                  <c:v>73434</c:v>
                </c:pt>
                <c:pt idx="3306">
                  <c:v>73435</c:v>
                </c:pt>
                <c:pt idx="3307">
                  <c:v>73436</c:v>
                </c:pt>
                <c:pt idx="3308">
                  <c:v>73437</c:v>
                </c:pt>
                <c:pt idx="3309">
                  <c:v>73438</c:v>
                </c:pt>
                <c:pt idx="3310">
                  <c:v>73439</c:v>
                </c:pt>
                <c:pt idx="3311">
                  <c:v>73440</c:v>
                </c:pt>
                <c:pt idx="3312">
                  <c:v>73441</c:v>
                </c:pt>
                <c:pt idx="3313">
                  <c:v>73442</c:v>
                </c:pt>
                <c:pt idx="3314">
                  <c:v>73443</c:v>
                </c:pt>
                <c:pt idx="3315">
                  <c:v>73444</c:v>
                </c:pt>
                <c:pt idx="3316">
                  <c:v>73445</c:v>
                </c:pt>
                <c:pt idx="3317">
                  <c:v>73446</c:v>
                </c:pt>
                <c:pt idx="3318">
                  <c:v>73447</c:v>
                </c:pt>
                <c:pt idx="3319">
                  <c:v>73448</c:v>
                </c:pt>
                <c:pt idx="3320">
                  <c:v>73449</c:v>
                </c:pt>
                <c:pt idx="3321">
                  <c:v>73450</c:v>
                </c:pt>
                <c:pt idx="3322">
                  <c:v>73451</c:v>
                </c:pt>
                <c:pt idx="3323">
                  <c:v>73452</c:v>
                </c:pt>
                <c:pt idx="3324">
                  <c:v>73453</c:v>
                </c:pt>
                <c:pt idx="3325">
                  <c:v>73454</c:v>
                </c:pt>
                <c:pt idx="3326">
                  <c:v>73455</c:v>
                </c:pt>
                <c:pt idx="3327">
                  <c:v>73456</c:v>
                </c:pt>
                <c:pt idx="3328">
                  <c:v>73457</c:v>
                </c:pt>
                <c:pt idx="3329">
                  <c:v>73458</c:v>
                </c:pt>
                <c:pt idx="3330">
                  <c:v>73459</c:v>
                </c:pt>
                <c:pt idx="3331">
                  <c:v>73460</c:v>
                </c:pt>
                <c:pt idx="3332">
                  <c:v>73461</c:v>
                </c:pt>
                <c:pt idx="3333">
                  <c:v>73462</c:v>
                </c:pt>
                <c:pt idx="3334">
                  <c:v>73463</c:v>
                </c:pt>
                <c:pt idx="3335">
                  <c:v>73464</c:v>
                </c:pt>
                <c:pt idx="3336">
                  <c:v>73465</c:v>
                </c:pt>
                <c:pt idx="3337">
                  <c:v>73466</c:v>
                </c:pt>
                <c:pt idx="3338">
                  <c:v>73467</c:v>
                </c:pt>
                <c:pt idx="3339">
                  <c:v>73468</c:v>
                </c:pt>
                <c:pt idx="3340">
                  <c:v>73469</c:v>
                </c:pt>
                <c:pt idx="3341">
                  <c:v>73470</c:v>
                </c:pt>
                <c:pt idx="3342">
                  <c:v>73471</c:v>
                </c:pt>
                <c:pt idx="3343">
                  <c:v>73472</c:v>
                </c:pt>
                <c:pt idx="3344">
                  <c:v>73473</c:v>
                </c:pt>
                <c:pt idx="3345">
                  <c:v>73474</c:v>
                </c:pt>
                <c:pt idx="3346">
                  <c:v>73475</c:v>
                </c:pt>
                <c:pt idx="3347">
                  <c:v>73476</c:v>
                </c:pt>
                <c:pt idx="3348">
                  <c:v>73477</c:v>
                </c:pt>
                <c:pt idx="3349">
                  <c:v>73478</c:v>
                </c:pt>
                <c:pt idx="3350">
                  <c:v>73479</c:v>
                </c:pt>
                <c:pt idx="3351">
                  <c:v>73480</c:v>
                </c:pt>
                <c:pt idx="3352">
                  <c:v>73481</c:v>
                </c:pt>
                <c:pt idx="3353">
                  <c:v>73482</c:v>
                </c:pt>
                <c:pt idx="3354">
                  <c:v>73483</c:v>
                </c:pt>
                <c:pt idx="3355">
                  <c:v>73484</c:v>
                </c:pt>
                <c:pt idx="3356">
                  <c:v>73485</c:v>
                </c:pt>
                <c:pt idx="3357">
                  <c:v>73486</c:v>
                </c:pt>
                <c:pt idx="3358">
                  <c:v>73487</c:v>
                </c:pt>
                <c:pt idx="3359">
                  <c:v>73488</c:v>
                </c:pt>
                <c:pt idx="3360">
                  <c:v>73489</c:v>
                </c:pt>
                <c:pt idx="3361">
                  <c:v>73490</c:v>
                </c:pt>
                <c:pt idx="3362">
                  <c:v>73491</c:v>
                </c:pt>
                <c:pt idx="3363">
                  <c:v>73492</c:v>
                </c:pt>
                <c:pt idx="3364">
                  <c:v>73493</c:v>
                </c:pt>
                <c:pt idx="3365">
                  <c:v>73494</c:v>
                </c:pt>
                <c:pt idx="3366">
                  <c:v>73495</c:v>
                </c:pt>
                <c:pt idx="3367">
                  <c:v>73496</c:v>
                </c:pt>
                <c:pt idx="3368">
                  <c:v>73497</c:v>
                </c:pt>
                <c:pt idx="3369">
                  <c:v>73498</c:v>
                </c:pt>
                <c:pt idx="3370">
                  <c:v>73499</c:v>
                </c:pt>
                <c:pt idx="3371">
                  <c:v>73500</c:v>
                </c:pt>
                <c:pt idx="3372">
                  <c:v>73501</c:v>
                </c:pt>
                <c:pt idx="3373">
                  <c:v>73502</c:v>
                </c:pt>
                <c:pt idx="3374">
                  <c:v>73503</c:v>
                </c:pt>
                <c:pt idx="3375">
                  <c:v>73504</c:v>
                </c:pt>
                <c:pt idx="3376">
                  <c:v>73505</c:v>
                </c:pt>
                <c:pt idx="3377">
                  <c:v>73506</c:v>
                </c:pt>
                <c:pt idx="3378">
                  <c:v>73507</c:v>
                </c:pt>
                <c:pt idx="3379">
                  <c:v>73508</c:v>
                </c:pt>
                <c:pt idx="3380">
                  <c:v>73509</c:v>
                </c:pt>
                <c:pt idx="3381">
                  <c:v>73510</c:v>
                </c:pt>
                <c:pt idx="3382">
                  <c:v>73511</c:v>
                </c:pt>
                <c:pt idx="3383">
                  <c:v>73512</c:v>
                </c:pt>
                <c:pt idx="3384">
                  <c:v>73513</c:v>
                </c:pt>
                <c:pt idx="3385">
                  <c:v>73514</c:v>
                </c:pt>
                <c:pt idx="3386">
                  <c:v>73515</c:v>
                </c:pt>
                <c:pt idx="3387">
                  <c:v>73516</c:v>
                </c:pt>
                <c:pt idx="3388">
                  <c:v>73517</c:v>
                </c:pt>
                <c:pt idx="3389">
                  <c:v>73518</c:v>
                </c:pt>
                <c:pt idx="3390">
                  <c:v>73519</c:v>
                </c:pt>
                <c:pt idx="3391">
                  <c:v>73520</c:v>
                </c:pt>
                <c:pt idx="3392">
                  <c:v>73521</c:v>
                </c:pt>
                <c:pt idx="3393">
                  <c:v>73522</c:v>
                </c:pt>
                <c:pt idx="3394">
                  <c:v>73523</c:v>
                </c:pt>
                <c:pt idx="3395">
                  <c:v>73524</c:v>
                </c:pt>
                <c:pt idx="3396">
                  <c:v>73525</c:v>
                </c:pt>
                <c:pt idx="3397">
                  <c:v>73526</c:v>
                </c:pt>
                <c:pt idx="3398">
                  <c:v>73527</c:v>
                </c:pt>
                <c:pt idx="3399">
                  <c:v>73528</c:v>
                </c:pt>
                <c:pt idx="3400">
                  <c:v>73529</c:v>
                </c:pt>
                <c:pt idx="3401">
                  <c:v>73530</c:v>
                </c:pt>
                <c:pt idx="3402">
                  <c:v>73531</c:v>
                </c:pt>
                <c:pt idx="3403">
                  <c:v>73532</c:v>
                </c:pt>
                <c:pt idx="3404">
                  <c:v>73533</c:v>
                </c:pt>
                <c:pt idx="3405">
                  <c:v>73534</c:v>
                </c:pt>
                <c:pt idx="3406">
                  <c:v>73535</c:v>
                </c:pt>
                <c:pt idx="3407">
                  <c:v>73536</c:v>
                </c:pt>
                <c:pt idx="3408">
                  <c:v>73537</c:v>
                </c:pt>
                <c:pt idx="3409">
                  <c:v>73538</c:v>
                </c:pt>
                <c:pt idx="3410">
                  <c:v>73539</c:v>
                </c:pt>
                <c:pt idx="3411">
                  <c:v>73540</c:v>
                </c:pt>
                <c:pt idx="3412">
                  <c:v>73541</c:v>
                </c:pt>
                <c:pt idx="3413">
                  <c:v>73542</c:v>
                </c:pt>
                <c:pt idx="3414">
                  <c:v>73543</c:v>
                </c:pt>
                <c:pt idx="3415">
                  <c:v>73544</c:v>
                </c:pt>
                <c:pt idx="3416">
                  <c:v>73545</c:v>
                </c:pt>
                <c:pt idx="3417">
                  <c:v>73546</c:v>
                </c:pt>
                <c:pt idx="3418">
                  <c:v>73547</c:v>
                </c:pt>
                <c:pt idx="3419">
                  <c:v>73548</c:v>
                </c:pt>
                <c:pt idx="3420">
                  <c:v>73549</c:v>
                </c:pt>
                <c:pt idx="3421">
                  <c:v>73550</c:v>
                </c:pt>
                <c:pt idx="3422">
                  <c:v>73551</c:v>
                </c:pt>
                <c:pt idx="3423">
                  <c:v>73552</c:v>
                </c:pt>
                <c:pt idx="3424">
                  <c:v>73553</c:v>
                </c:pt>
                <c:pt idx="3425">
                  <c:v>73554</c:v>
                </c:pt>
                <c:pt idx="3426">
                  <c:v>73555</c:v>
                </c:pt>
                <c:pt idx="3427">
                  <c:v>73556</c:v>
                </c:pt>
                <c:pt idx="3428">
                  <c:v>73557</c:v>
                </c:pt>
                <c:pt idx="3429">
                  <c:v>73558</c:v>
                </c:pt>
                <c:pt idx="3430">
                  <c:v>73559</c:v>
                </c:pt>
                <c:pt idx="3431">
                  <c:v>73560</c:v>
                </c:pt>
                <c:pt idx="3432">
                  <c:v>73561</c:v>
                </c:pt>
                <c:pt idx="3433">
                  <c:v>73562</c:v>
                </c:pt>
                <c:pt idx="3434">
                  <c:v>73563</c:v>
                </c:pt>
                <c:pt idx="3435">
                  <c:v>73564</c:v>
                </c:pt>
                <c:pt idx="3436">
                  <c:v>73565</c:v>
                </c:pt>
                <c:pt idx="3437">
                  <c:v>73566</c:v>
                </c:pt>
                <c:pt idx="3438">
                  <c:v>73567</c:v>
                </c:pt>
                <c:pt idx="3439">
                  <c:v>73568</c:v>
                </c:pt>
                <c:pt idx="3440">
                  <c:v>73569</c:v>
                </c:pt>
                <c:pt idx="3441">
                  <c:v>73570</c:v>
                </c:pt>
                <c:pt idx="3442">
                  <c:v>73571</c:v>
                </c:pt>
                <c:pt idx="3443">
                  <c:v>73572</c:v>
                </c:pt>
                <c:pt idx="3444">
                  <c:v>73573</c:v>
                </c:pt>
                <c:pt idx="3445">
                  <c:v>73574</c:v>
                </c:pt>
                <c:pt idx="3446">
                  <c:v>73575</c:v>
                </c:pt>
                <c:pt idx="3447">
                  <c:v>73576</c:v>
                </c:pt>
                <c:pt idx="3448">
                  <c:v>73577</c:v>
                </c:pt>
                <c:pt idx="3449">
                  <c:v>73578</c:v>
                </c:pt>
                <c:pt idx="3450">
                  <c:v>73579</c:v>
                </c:pt>
                <c:pt idx="3451">
                  <c:v>73580</c:v>
                </c:pt>
                <c:pt idx="3452">
                  <c:v>73581</c:v>
                </c:pt>
                <c:pt idx="3453">
                  <c:v>73582</c:v>
                </c:pt>
                <c:pt idx="3454">
                  <c:v>73583</c:v>
                </c:pt>
                <c:pt idx="3455">
                  <c:v>73584</c:v>
                </c:pt>
                <c:pt idx="3456">
                  <c:v>73585</c:v>
                </c:pt>
                <c:pt idx="3457">
                  <c:v>73586</c:v>
                </c:pt>
                <c:pt idx="3458">
                  <c:v>73587</c:v>
                </c:pt>
                <c:pt idx="3459">
                  <c:v>73588</c:v>
                </c:pt>
                <c:pt idx="3460">
                  <c:v>73589</c:v>
                </c:pt>
                <c:pt idx="3461">
                  <c:v>73590</c:v>
                </c:pt>
                <c:pt idx="3462">
                  <c:v>73591</c:v>
                </c:pt>
                <c:pt idx="3463">
                  <c:v>73592</c:v>
                </c:pt>
                <c:pt idx="3464">
                  <c:v>73593</c:v>
                </c:pt>
                <c:pt idx="3465">
                  <c:v>73594</c:v>
                </c:pt>
                <c:pt idx="3466">
                  <c:v>73595</c:v>
                </c:pt>
                <c:pt idx="3467">
                  <c:v>73596</c:v>
                </c:pt>
                <c:pt idx="3468">
                  <c:v>73597</c:v>
                </c:pt>
                <c:pt idx="3469">
                  <c:v>73598</c:v>
                </c:pt>
                <c:pt idx="3470">
                  <c:v>73599</c:v>
                </c:pt>
                <c:pt idx="3471">
                  <c:v>73600</c:v>
                </c:pt>
                <c:pt idx="3472">
                  <c:v>73601</c:v>
                </c:pt>
                <c:pt idx="3473">
                  <c:v>73602</c:v>
                </c:pt>
                <c:pt idx="3474">
                  <c:v>73603</c:v>
                </c:pt>
                <c:pt idx="3475">
                  <c:v>73604</c:v>
                </c:pt>
                <c:pt idx="3476">
                  <c:v>73605</c:v>
                </c:pt>
                <c:pt idx="3477">
                  <c:v>73606</c:v>
                </c:pt>
                <c:pt idx="3478">
                  <c:v>73607</c:v>
                </c:pt>
                <c:pt idx="3479">
                  <c:v>73608</c:v>
                </c:pt>
                <c:pt idx="3480">
                  <c:v>73609</c:v>
                </c:pt>
                <c:pt idx="3481">
                  <c:v>73610</c:v>
                </c:pt>
                <c:pt idx="3482">
                  <c:v>73611</c:v>
                </c:pt>
                <c:pt idx="3483">
                  <c:v>73612</c:v>
                </c:pt>
                <c:pt idx="3484">
                  <c:v>73613</c:v>
                </c:pt>
                <c:pt idx="3485">
                  <c:v>73614</c:v>
                </c:pt>
                <c:pt idx="3486">
                  <c:v>73615</c:v>
                </c:pt>
                <c:pt idx="3487">
                  <c:v>73616</c:v>
                </c:pt>
                <c:pt idx="3488">
                  <c:v>73617</c:v>
                </c:pt>
                <c:pt idx="3489">
                  <c:v>73618</c:v>
                </c:pt>
                <c:pt idx="3490">
                  <c:v>73619</c:v>
                </c:pt>
                <c:pt idx="3491">
                  <c:v>73620</c:v>
                </c:pt>
                <c:pt idx="3492">
                  <c:v>73621</c:v>
                </c:pt>
                <c:pt idx="3493">
                  <c:v>73622</c:v>
                </c:pt>
                <c:pt idx="3494">
                  <c:v>73623</c:v>
                </c:pt>
                <c:pt idx="3495">
                  <c:v>73624</c:v>
                </c:pt>
                <c:pt idx="3496">
                  <c:v>73625</c:v>
                </c:pt>
                <c:pt idx="3497">
                  <c:v>73626</c:v>
                </c:pt>
                <c:pt idx="3498">
                  <c:v>73627</c:v>
                </c:pt>
                <c:pt idx="3499">
                  <c:v>73628</c:v>
                </c:pt>
                <c:pt idx="3500">
                  <c:v>73629</c:v>
                </c:pt>
                <c:pt idx="3501">
                  <c:v>73630</c:v>
                </c:pt>
                <c:pt idx="3502">
                  <c:v>73631</c:v>
                </c:pt>
                <c:pt idx="3503">
                  <c:v>73632</c:v>
                </c:pt>
                <c:pt idx="3504">
                  <c:v>73633</c:v>
                </c:pt>
                <c:pt idx="3505">
                  <c:v>73634</c:v>
                </c:pt>
                <c:pt idx="3506">
                  <c:v>73635</c:v>
                </c:pt>
                <c:pt idx="3507">
                  <c:v>73636</c:v>
                </c:pt>
                <c:pt idx="3508">
                  <c:v>73637</c:v>
                </c:pt>
                <c:pt idx="3509">
                  <c:v>73638</c:v>
                </c:pt>
                <c:pt idx="3510">
                  <c:v>73639</c:v>
                </c:pt>
                <c:pt idx="3511">
                  <c:v>73640</c:v>
                </c:pt>
                <c:pt idx="3512">
                  <c:v>73641</c:v>
                </c:pt>
                <c:pt idx="3513">
                  <c:v>73642</c:v>
                </c:pt>
                <c:pt idx="3514">
                  <c:v>73643</c:v>
                </c:pt>
                <c:pt idx="3515">
                  <c:v>73644</c:v>
                </c:pt>
                <c:pt idx="3516">
                  <c:v>73645</c:v>
                </c:pt>
                <c:pt idx="3517">
                  <c:v>73646</c:v>
                </c:pt>
                <c:pt idx="3518">
                  <c:v>73647</c:v>
                </c:pt>
                <c:pt idx="3519">
                  <c:v>73648</c:v>
                </c:pt>
                <c:pt idx="3520">
                  <c:v>73649</c:v>
                </c:pt>
                <c:pt idx="3521">
                  <c:v>73650</c:v>
                </c:pt>
                <c:pt idx="3522">
                  <c:v>73651</c:v>
                </c:pt>
                <c:pt idx="3523">
                  <c:v>73652</c:v>
                </c:pt>
                <c:pt idx="3524">
                  <c:v>73653</c:v>
                </c:pt>
                <c:pt idx="3525">
                  <c:v>73654</c:v>
                </c:pt>
                <c:pt idx="3526">
                  <c:v>73655</c:v>
                </c:pt>
                <c:pt idx="3527">
                  <c:v>73656</c:v>
                </c:pt>
                <c:pt idx="3528">
                  <c:v>73657</c:v>
                </c:pt>
                <c:pt idx="3529">
                  <c:v>73658</c:v>
                </c:pt>
                <c:pt idx="3530">
                  <c:v>73659</c:v>
                </c:pt>
                <c:pt idx="3531">
                  <c:v>73660</c:v>
                </c:pt>
                <c:pt idx="3532">
                  <c:v>73661</c:v>
                </c:pt>
                <c:pt idx="3533">
                  <c:v>73662</c:v>
                </c:pt>
                <c:pt idx="3534">
                  <c:v>73663</c:v>
                </c:pt>
                <c:pt idx="3535">
                  <c:v>73664</c:v>
                </c:pt>
                <c:pt idx="3536">
                  <c:v>73665</c:v>
                </c:pt>
                <c:pt idx="3537">
                  <c:v>73666</c:v>
                </c:pt>
                <c:pt idx="3538">
                  <c:v>73667</c:v>
                </c:pt>
                <c:pt idx="3539">
                  <c:v>73668</c:v>
                </c:pt>
                <c:pt idx="3540">
                  <c:v>73669</c:v>
                </c:pt>
                <c:pt idx="3541">
                  <c:v>73670</c:v>
                </c:pt>
                <c:pt idx="3542">
                  <c:v>73671</c:v>
                </c:pt>
                <c:pt idx="3543">
                  <c:v>73672</c:v>
                </c:pt>
                <c:pt idx="3544">
                  <c:v>73673</c:v>
                </c:pt>
                <c:pt idx="3545">
                  <c:v>73674</c:v>
                </c:pt>
                <c:pt idx="3546">
                  <c:v>73675</c:v>
                </c:pt>
                <c:pt idx="3547">
                  <c:v>73676</c:v>
                </c:pt>
                <c:pt idx="3548">
                  <c:v>73677</c:v>
                </c:pt>
                <c:pt idx="3549">
                  <c:v>73678</c:v>
                </c:pt>
                <c:pt idx="3550">
                  <c:v>73679</c:v>
                </c:pt>
                <c:pt idx="3551">
                  <c:v>73680</c:v>
                </c:pt>
                <c:pt idx="3552">
                  <c:v>73681</c:v>
                </c:pt>
                <c:pt idx="3553">
                  <c:v>73682</c:v>
                </c:pt>
                <c:pt idx="3554">
                  <c:v>73683</c:v>
                </c:pt>
                <c:pt idx="3555">
                  <c:v>73684</c:v>
                </c:pt>
                <c:pt idx="3556">
                  <c:v>73685</c:v>
                </c:pt>
                <c:pt idx="3557">
                  <c:v>73686</c:v>
                </c:pt>
                <c:pt idx="3558">
                  <c:v>73687</c:v>
                </c:pt>
                <c:pt idx="3559">
                  <c:v>73688</c:v>
                </c:pt>
                <c:pt idx="3560">
                  <c:v>73689</c:v>
                </c:pt>
                <c:pt idx="3561">
                  <c:v>73690</c:v>
                </c:pt>
                <c:pt idx="3562">
                  <c:v>73691</c:v>
                </c:pt>
                <c:pt idx="3563">
                  <c:v>73692</c:v>
                </c:pt>
                <c:pt idx="3564">
                  <c:v>73693</c:v>
                </c:pt>
                <c:pt idx="3565">
                  <c:v>73694</c:v>
                </c:pt>
                <c:pt idx="3566">
                  <c:v>73695</c:v>
                </c:pt>
                <c:pt idx="3567">
                  <c:v>73696</c:v>
                </c:pt>
                <c:pt idx="3568">
                  <c:v>73697</c:v>
                </c:pt>
                <c:pt idx="3569">
                  <c:v>73698</c:v>
                </c:pt>
                <c:pt idx="3570">
                  <c:v>73699</c:v>
                </c:pt>
                <c:pt idx="3571">
                  <c:v>73700</c:v>
                </c:pt>
                <c:pt idx="3572">
                  <c:v>73701</c:v>
                </c:pt>
                <c:pt idx="3573">
                  <c:v>73702</c:v>
                </c:pt>
                <c:pt idx="3574">
                  <c:v>73703</c:v>
                </c:pt>
                <c:pt idx="3575">
                  <c:v>73704</c:v>
                </c:pt>
                <c:pt idx="3576">
                  <c:v>73705</c:v>
                </c:pt>
                <c:pt idx="3577">
                  <c:v>73706</c:v>
                </c:pt>
                <c:pt idx="3578">
                  <c:v>73707</c:v>
                </c:pt>
                <c:pt idx="3579">
                  <c:v>73708</c:v>
                </c:pt>
                <c:pt idx="3580">
                  <c:v>73709</c:v>
                </c:pt>
                <c:pt idx="3581">
                  <c:v>73710</c:v>
                </c:pt>
                <c:pt idx="3582">
                  <c:v>73711</c:v>
                </c:pt>
                <c:pt idx="3583">
                  <c:v>73712</c:v>
                </c:pt>
                <c:pt idx="3584">
                  <c:v>73713</c:v>
                </c:pt>
                <c:pt idx="3585">
                  <c:v>73714</c:v>
                </c:pt>
                <c:pt idx="3586">
                  <c:v>73715</c:v>
                </c:pt>
                <c:pt idx="3587">
                  <c:v>73716</c:v>
                </c:pt>
                <c:pt idx="3588">
                  <c:v>73717</c:v>
                </c:pt>
                <c:pt idx="3589">
                  <c:v>73718</c:v>
                </c:pt>
                <c:pt idx="3590">
                  <c:v>73719</c:v>
                </c:pt>
                <c:pt idx="3591">
                  <c:v>73720</c:v>
                </c:pt>
                <c:pt idx="3592">
                  <c:v>73721</c:v>
                </c:pt>
                <c:pt idx="3593">
                  <c:v>73722</c:v>
                </c:pt>
                <c:pt idx="3594">
                  <c:v>73723</c:v>
                </c:pt>
                <c:pt idx="3595">
                  <c:v>73724</c:v>
                </c:pt>
                <c:pt idx="3596">
                  <c:v>73725</c:v>
                </c:pt>
                <c:pt idx="3597">
                  <c:v>73726</c:v>
                </c:pt>
                <c:pt idx="3598">
                  <c:v>73727</c:v>
                </c:pt>
                <c:pt idx="3599">
                  <c:v>73728</c:v>
                </c:pt>
                <c:pt idx="3600">
                  <c:v>73729</c:v>
                </c:pt>
                <c:pt idx="3601">
                  <c:v>73730</c:v>
                </c:pt>
                <c:pt idx="3602">
                  <c:v>73731</c:v>
                </c:pt>
                <c:pt idx="3603">
                  <c:v>73732</c:v>
                </c:pt>
                <c:pt idx="3604">
                  <c:v>73733</c:v>
                </c:pt>
                <c:pt idx="3605">
                  <c:v>73734</c:v>
                </c:pt>
                <c:pt idx="3606">
                  <c:v>73735</c:v>
                </c:pt>
                <c:pt idx="3607">
                  <c:v>73736</c:v>
                </c:pt>
                <c:pt idx="3608">
                  <c:v>73737</c:v>
                </c:pt>
                <c:pt idx="3609">
                  <c:v>73738</c:v>
                </c:pt>
                <c:pt idx="3610">
                  <c:v>73739</c:v>
                </c:pt>
                <c:pt idx="3611">
                  <c:v>73740</c:v>
                </c:pt>
                <c:pt idx="3612">
                  <c:v>73741</c:v>
                </c:pt>
                <c:pt idx="3613">
                  <c:v>73742</c:v>
                </c:pt>
                <c:pt idx="3614">
                  <c:v>73743</c:v>
                </c:pt>
                <c:pt idx="3615">
                  <c:v>73744</c:v>
                </c:pt>
                <c:pt idx="3616">
                  <c:v>73745</c:v>
                </c:pt>
                <c:pt idx="3617">
                  <c:v>73746</c:v>
                </c:pt>
                <c:pt idx="3618">
                  <c:v>73747</c:v>
                </c:pt>
                <c:pt idx="3619">
                  <c:v>73748</c:v>
                </c:pt>
                <c:pt idx="3620">
                  <c:v>73749</c:v>
                </c:pt>
                <c:pt idx="3621">
                  <c:v>73750</c:v>
                </c:pt>
                <c:pt idx="3622">
                  <c:v>73751</c:v>
                </c:pt>
                <c:pt idx="3623">
                  <c:v>73752</c:v>
                </c:pt>
                <c:pt idx="3624">
                  <c:v>73753</c:v>
                </c:pt>
                <c:pt idx="3625">
                  <c:v>73754</c:v>
                </c:pt>
                <c:pt idx="3626">
                  <c:v>73755</c:v>
                </c:pt>
                <c:pt idx="3627">
                  <c:v>73756</c:v>
                </c:pt>
                <c:pt idx="3628">
                  <c:v>73757</c:v>
                </c:pt>
                <c:pt idx="3629">
                  <c:v>73758</c:v>
                </c:pt>
                <c:pt idx="3630">
                  <c:v>73759</c:v>
                </c:pt>
                <c:pt idx="3631">
                  <c:v>73760</c:v>
                </c:pt>
                <c:pt idx="3632">
                  <c:v>73761</c:v>
                </c:pt>
                <c:pt idx="3633">
                  <c:v>73762</c:v>
                </c:pt>
                <c:pt idx="3634">
                  <c:v>73763</c:v>
                </c:pt>
                <c:pt idx="3635">
                  <c:v>73764</c:v>
                </c:pt>
                <c:pt idx="3636">
                  <c:v>73765</c:v>
                </c:pt>
                <c:pt idx="3637">
                  <c:v>73766</c:v>
                </c:pt>
                <c:pt idx="3638">
                  <c:v>73767</c:v>
                </c:pt>
                <c:pt idx="3639">
                  <c:v>73768</c:v>
                </c:pt>
                <c:pt idx="3640">
                  <c:v>73769</c:v>
                </c:pt>
                <c:pt idx="3641">
                  <c:v>73770</c:v>
                </c:pt>
                <c:pt idx="3642">
                  <c:v>73771</c:v>
                </c:pt>
                <c:pt idx="3643">
                  <c:v>73772</c:v>
                </c:pt>
                <c:pt idx="3644">
                  <c:v>73773</c:v>
                </c:pt>
                <c:pt idx="3645">
                  <c:v>73774</c:v>
                </c:pt>
                <c:pt idx="3646">
                  <c:v>73775</c:v>
                </c:pt>
                <c:pt idx="3647">
                  <c:v>73776</c:v>
                </c:pt>
                <c:pt idx="3648">
                  <c:v>73777</c:v>
                </c:pt>
                <c:pt idx="3649">
                  <c:v>73778</c:v>
                </c:pt>
                <c:pt idx="3650">
                  <c:v>73779</c:v>
                </c:pt>
                <c:pt idx="3651">
                  <c:v>73780</c:v>
                </c:pt>
                <c:pt idx="3652">
                  <c:v>73781</c:v>
                </c:pt>
                <c:pt idx="3653">
                  <c:v>73782</c:v>
                </c:pt>
                <c:pt idx="3654">
                  <c:v>73783</c:v>
                </c:pt>
                <c:pt idx="3655">
                  <c:v>73784</c:v>
                </c:pt>
                <c:pt idx="3656">
                  <c:v>73785</c:v>
                </c:pt>
                <c:pt idx="3657">
                  <c:v>73786</c:v>
                </c:pt>
                <c:pt idx="3658">
                  <c:v>73787</c:v>
                </c:pt>
                <c:pt idx="3659">
                  <c:v>73788</c:v>
                </c:pt>
                <c:pt idx="3660">
                  <c:v>73789</c:v>
                </c:pt>
                <c:pt idx="3661">
                  <c:v>73790</c:v>
                </c:pt>
                <c:pt idx="3662">
                  <c:v>73791</c:v>
                </c:pt>
                <c:pt idx="3663">
                  <c:v>73792</c:v>
                </c:pt>
                <c:pt idx="3664">
                  <c:v>73793</c:v>
                </c:pt>
                <c:pt idx="3665">
                  <c:v>73794</c:v>
                </c:pt>
                <c:pt idx="3666">
                  <c:v>73795</c:v>
                </c:pt>
                <c:pt idx="3667">
                  <c:v>73796</c:v>
                </c:pt>
                <c:pt idx="3668">
                  <c:v>73797</c:v>
                </c:pt>
                <c:pt idx="3669">
                  <c:v>73798</c:v>
                </c:pt>
                <c:pt idx="3670">
                  <c:v>73799</c:v>
                </c:pt>
                <c:pt idx="3671">
                  <c:v>73800</c:v>
                </c:pt>
                <c:pt idx="3672">
                  <c:v>73801</c:v>
                </c:pt>
                <c:pt idx="3673">
                  <c:v>73802</c:v>
                </c:pt>
                <c:pt idx="3674">
                  <c:v>73803</c:v>
                </c:pt>
                <c:pt idx="3675">
                  <c:v>73804</c:v>
                </c:pt>
                <c:pt idx="3676">
                  <c:v>73805</c:v>
                </c:pt>
                <c:pt idx="3677">
                  <c:v>73806</c:v>
                </c:pt>
                <c:pt idx="3678">
                  <c:v>73807</c:v>
                </c:pt>
                <c:pt idx="3679">
                  <c:v>73808</c:v>
                </c:pt>
                <c:pt idx="3680">
                  <c:v>73809</c:v>
                </c:pt>
                <c:pt idx="3681">
                  <c:v>73810</c:v>
                </c:pt>
                <c:pt idx="3682">
                  <c:v>73811</c:v>
                </c:pt>
                <c:pt idx="3683">
                  <c:v>73812</c:v>
                </c:pt>
                <c:pt idx="3684">
                  <c:v>73813</c:v>
                </c:pt>
                <c:pt idx="3685">
                  <c:v>73814</c:v>
                </c:pt>
                <c:pt idx="3686">
                  <c:v>73815</c:v>
                </c:pt>
                <c:pt idx="3687">
                  <c:v>73816</c:v>
                </c:pt>
                <c:pt idx="3688">
                  <c:v>73817</c:v>
                </c:pt>
                <c:pt idx="3689">
                  <c:v>73818</c:v>
                </c:pt>
                <c:pt idx="3690">
                  <c:v>73819</c:v>
                </c:pt>
                <c:pt idx="3691">
                  <c:v>73820</c:v>
                </c:pt>
                <c:pt idx="3692">
                  <c:v>73821</c:v>
                </c:pt>
                <c:pt idx="3693">
                  <c:v>73822</c:v>
                </c:pt>
                <c:pt idx="3694">
                  <c:v>73823</c:v>
                </c:pt>
                <c:pt idx="3695">
                  <c:v>73824</c:v>
                </c:pt>
                <c:pt idx="3696">
                  <c:v>73825</c:v>
                </c:pt>
                <c:pt idx="3697">
                  <c:v>73826</c:v>
                </c:pt>
                <c:pt idx="3698">
                  <c:v>73827</c:v>
                </c:pt>
                <c:pt idx="3699">
                  <c:v>73828</c:v>
                </c:pt>
                <c:pt idx="3700">
                  <c:v>73829</c:v>
                </c:pt>
                <c:pt idx="3701">
                  <c:v>73830</c:v>
                </c:pt>
                <c:pt idx="3702">
                  <c:v>73831</c:v>
                </c:pt>
                <c:pt idx="3703">
                  <c:v>73832</c:v>
                </c:pt>
                <c:pt idx="3704">
                  <c:v>73833</c:v>
                </c:pt>
                <c:pt idx="3705">
                  <c:v>73834</c:v>
                </c:pt>
                <c:pt idx="3706">
                  <c:v>73835</c:v>
                </c:pt>
                <c:pt idx="3707">
                  <c:v>73836</c:v>
                </c:pt>
                <c:pt idx="3708">
                  <c:v>73837</c:v>
                </c:pt>
                <c:pt idx="3709">
                  <c:v>73838</c:v>
                </c:pt>
                <c:pt idx="3710">
                  <c:v>73839</c:v>
                </c:pt>
                <c:pt idx="3711">
                  <c:v>73840</c:v>
                </c:pt>
                <c:pt idx="3712">
                  <c:v>73841</c:v>
                </c:pt>
                <c:pt idx="3713">
                  <c:v>73842</c:v>
                </c:pt>
                <c:pt idx="3714">
                  <c:v>73843</c:v>
                </c:pt>
                <c:pt idx="3715">
                  <c:v>73844</c:v>
                </c:pt>
                <c:pt idx="3716">
                  <c:v>73845</c:v>
                </c:pt>
                <c:pt idx="3717">
                  <c:v>73846</c:v>
                </c:pt>
                <c:pt idx="3718">
                  <c:v>73847</c:v>
                </c:pt>
                <c:pt idx="3719">
                  <c:v>73848</c:v>
                </c:pt>
                <c:pt idx="3720">
                  <c:v>73849</c:v>
                </c:pt>
                <c:pt idx="3721">
                  <c:v>73850</c:v>
                </c:pt>
                <c:pt idx="3722">
                  <c:v>73851</c:v>
                </c:pt>
                <c:pt idx="3723">
                  <c:v>73852</c:v>
                </c:pt>
                <c:pt idx="3724">
                  <c:v>73853</c:v>
                </c:pt>
                <c:pt idx="3725">
                  <c:v>73854</c:v>
                </c:pt>
                <c:pt idx="3726">
                  <c:v>73855</c:v>
                </c:pt>
                <c:pt idx="3727">
                  <c:v>73856</c:v>
                </c:pt>
                <c:pt idx="3728">
                  <c:v>73857</c:v>
                </c:pt>
                <c:pt idx="3729">
                  <c:v>73858</c:v>
                </c:pt>
                <c:pt idx="3730">
                  <c:v>73859</c:v>
                </c:pt>
                <c:pt idx="3731">
                  <c:v>73860</c:v>
                </c:pt>
                <c:pt idx="3732">
                  <c:v>73861</c:v>
                </c:pt>
                <c:pt idx="3733">
                  <c:v>73862</c:v>
                </c:pt>
                <c:pt idx="3734">
                  <c:v>73863</c:v>
                </c:pt>
                <c:pt idx="3735">
                  <c:v>73864</c:v>
                </c:pt>
                <c:pt idx="3736">
                  <c:v>73865</c:v>
                </c:pt>
                <c:pt idx="3737">
                  <c:v>73866</c:v>
                </c:pt>
                <c:pt idx="3738">
                  <c:v>73867</c:v>
                </c:pt>
                <c:pt idx="3739">
                  <c:v>73868</c:v>
                </c:pt>
                <c:pt idx="3740">
                  <c:v>73869</c:v>
                </c:pt>
                <c:pt idx="3741">
                  <c:v>73870</c:v>
                </c:pt>
                <c:pt idx="3742">
                  <c:v>73871</c:v>
                </c:pt>
                <c:pt idx="3743">
                  <c:v>73872</c:v>
                </c:pt>
                <c:pt idx="3744">
                  <c:v>73873</c:v>
                </c:pt>
                <c:pt idx="3745">
                  <c:v>73874</c:v>
                </c:pt>
                <c:pt idx="3746">
                  <c:v>73875</c:v>
                </c:pt>
                <c:pt idx="3747">
                  <c:v>73876</c:v>
                </c:pt>
                <c:pt idx="3748">
                  <c:v>73877</c:v>
                </c:pt>
                <c:pt idx="3749">
                  <c:v>73878</c:v>
                </c:pt>
                <c:pt idx="3750">
                  <c:v>73879</c:v>
                </c:pt>
                <c:pt idx="3751">
                  <c:v>73880</c:v>
                </c:pt>
                <c:pt idx="3752">
                  <c:v>73881</c:v>
                </c:pt>
                <c:pt idx="3753">
                  <c:v>73882</c:v>
                </c:pt>
                <c:pt idx="3754">
                  <c:v>73883</c:v>
                </c:pt>
                <c:pt idx="3755">
                  <c:v>73884</c:v>
                </c:pt>
                <c:pt idx="3756">
                  <c:v>73885</c:v>
                </c:pt>
                <c:pt idx="3757">
                  <c:v>73886</c:v>
                </c:pt>
                <c:pt idx="3758">
                  <c:v>73887</c:v>
                </c:pt>
                <c:pt idx="3759">
                  <c:v>73888</c:v>
                </c:pt>
                <c:pt idx="3760">
                  <c:v>73889</c:v>
                </c:pt>
                <c:pt idx="3761">
                  <c:v>73890</c:v>
                </c:pt>
                <c:pt idx="3762">
                  <c:v>73891</c:v>
                </c:pt>
                <c:pt idx="3763">
                  <c:v>73892</c:v>
                </c:pt>
                <c:pt idx="3764">
                  <c:v>73893</c:v>
                </c:pt>
                <c:pt idx="3765">
                  <c:v>73894</c:v>
                </c:pt>
                <c:pt idx="3766">
                  <c:v>73895</c:v>
                </c:pt>
                <c:pt idx="3767">
                  <c:v>73896</c:v>
                </c:pt>
                <c:pt idx="3768">
                  <c:v>73897</c:v>
                </c:pt>
                <c:pt idx="3769">
                  <c:v>73898</c:v>
                </c:pt>
                <c:pt idx="3770">
                  <c:v>73899</c:v>
                </c:pt>
                <c:pt idx="3771">
                  <c:v>73900</c:v>
                </c:pt>
                <c:pt idx="3772">
                  <c:v>73901</c:v>
                </c:pt>
                <c:pt idx="3773">
                  <c:v>73902</c:v>
                </c:pt>
                <c:pt idx="3774">
                  <c:v>73903</c:v>
                </c:pt>
                <c:pt idx="3775">
                  <c:v>73904</c:v>
                </c:pt>
                <c:pt idx="3776">
                  <c:v>73905</c:v>
                </c:pt>
                <c:pt idx="3777">
                  <c:v>73906</c:v>
                </c:pt>
                <c:pt idx="3778">
                  <c:v>73907</c:v>
                </c:pt>
                <c:pt idx="3779">
                  <c:v>73908</c:v>
                </c:pt>
                <c:pt idx="3780">
                  <c:v>73909</c:v>
                </c:pt>
                <c:pt idx="3781">
                  <c:v>73910</c:v>
                </c:pt>
                <c:pt idx="3782">
                  <c:v>73911</c:v>
                </c:pt>
                <c:pt idx="3783">
                  <c:v>73912</c:v>
                </c:pt>
                <c:pt idx="3784">
                  <c:v>73913</c:v>
                </c:pt>
                <c:pt idx="3785">
                  <c:v>73914</c:v>
                </c:pt>
                <c:pt idx="3786">
                  <c:v>73915</c:v>
                </c:pt>
                <c:pt idx="3787">
                  <c:v>73916</c:v>
                </c:pt>
                <c:pt idx="3788">
                  <c:v>73917</c:v>
                </c:pt>
                <c:pt idx="3789">
                  <c:v>73918</c:v>
                </c:pt>
                <c:pt idx="3790">
                  <c:v>73919</c:v>
                </c:pt>
                <c:pt idx="3791">
                  <c:v>73920</c:v>
                </c:pt>
                <c:pt idx="3792">
                  <c:v>73921</c:v>
                </c:pt>
                <c:pt idx="3793">
                  <c:v>73922</c:v>
                </c:pt>
                <c:pt idx="3794">
                  <c:v>73923</c:v>
                </c:pt>
                <c:pt idx="3795">
                  <c:v>73924</c:v>
                </c:pt>
                <c:pt idx="3796">
                  <c:v>73925</c:v>
                </c:pt>
                <c:pt idx="3797">
                  <c:v>73926</c:v>
                </c:pt>
                <c:pt idx="3798">
                  <c:v>73927</c:v>
                </c:pt>
                <c:pt idx="3799">
                  <c:v>73928</c:v>
                </c:pt>
                <c:pt idx="3800">
                  <c:v>73929</c:v>
                </c:pt>
                <c:pt idx="3801">
                  <c:v>73930</c:v>
                </c:pt>
                <c:pt idx="3802">
                  <c:v>73931</c:v>
                </c:pt>
                <c:pt idx="3803">
                  <c:v>73932</c:v>
                </c:pt>
                <c:pt idx="3804">
                  <c:v>73933</c:v>
                </c:pt>
                <c:pt idx="3805">
                  <c:v>73934</c:v>
                </c:pt>
                <c:pt idx="3806">
                  <c:v>73935</c:v>
                </c:pt>
                <c:pt idx="3807">
                  <c:v>73936</c:v>
                </c:pt>
                <c:pt idx="3808">
                  <c:v>73937</c:v>
                </c:pt>
                <c:pt idx="3809">
                  <c:v>73938</c:v>
                </c:pt>
                <c:pt idx="3810">
                  <c:v>73939</c:v>
                </c:pt>
                <c:pt idx="3811">
                  <c:v>73940</c:v>
                </c:pt>
                <c:pt idx="3812">
                  <c:v>73941</c:v>
                </c:pt>
                <c:pt idx="3813">
                  <c:v>73942</c:v>
                </c:pt>
                <c:pt idx="3814">
                  <c:v>73943</c:v>
                </c:pt>
                <c:pt idx="3815">
                  <c:v>73944</c:v>
                </c:pt>
                <c:pt idx="3816">
                  <c:v>73945</c:v>
                </c:pt>
                <c:pt idx="3817">
                  <c:v>73946</c:v>
                </c:pt>
                <c:pt idx="3818">
                  <c:v>73947</c:v>
                </c:pt>
                <c:pt idx="3819">
                  <c:v>73948</c:v>
                </c:pt>
                <c:pt idx="3820">
                  <c:v>73949</c:v>
                </c:pt>
                <c:pt idx="3821">
                  <c:v>73950</c:v>
                </c:pt>
                <c:pt idx="3822">
                  <c:v>73951</c:v>
                </c:pt>
                <c:pt idx="3823">
                  <c:v>73952</c:v>
                </c:pt>
                <c:pt idx="3824">
                  <c:v>73953</c:v>
                </c:pt>
                <c:pt idx="3825">
                  <c:v>73954</c:v>
                </c:pt>
                <c:pt idx="3826">
                  <c:v>73955</c:v>
                </c:pt>
                <c:pt idx="3827">
                  <c:v>73956</c:v>
                </c:pt>
                <c:pt idx="3828">
                  <c:v>73957</c:v>
                </c:pt>
                <c:pt idx="3829">
                  <c:v>73958</c:v>
                </c:pt>
                <c:pt idx="3830">
                  <c:v>73959</c:v>
                </c:pt>
                <c:pt idx="3831">
                  <c:v>73960</c:v>
                </c:pt>
                <c:pt idx="3832">
                  <c:v>73961</c:v>
                </c:pt>
                <c:pt idx="3833">
                  <c:v>73962</c:v>
                </c:pt>
                <c:pt idx="3834">
                  <c:v>73963</c:v>
                </c:pt>
                <c:pt idx="3835">
                  <c:v>73964</c:v>
                </c:pt>
                <c:pt idx="3836">
                  <c:v>73965</c:v>
                </c:pt>
                <c:pt idx="3837">
                  <c:v>73966</c:v>
                </c:pt>
                <c:pt idx="3838">
                  <c:v>73967</c:v>
                </c:pt>
                <c:pt idx="3839">
                  <c:v>73968</c:v>
                </c:pt>
                <c:pt idx="3840">
                  <c:v>73969</c:v>
                </c:pt>
                <c:pt idx="3841">
                  <c:v>73970</c:v>
                </c:pt>
                <c:pt idx="3842">
                  <c:v>73971</c:v>
                </c:pt>
                <c:pt idx="3843">
                  <c:v>73972</c:v>
                </c:pt>
                <c:pt idx="3844">
                  <c:v>73973</c:v>
                </c:pt>
                <c:pt idx="3845">
                  <c:v>73974</c:v>
                </c:pt>
                <c:pt idx="3846">
                  <c:v>73975</c:v>
                </c:pt>
                <c:pt idx="3847">
                  <c:v>73976</c:v>
                </c:pt>
                <c:pt idx="3848">
                  <c:v>73977</c:v>
                </c:pt>
                <c:pt idx="3849">
                  <c:v>73978</c:v>
                </c:pt>
                <c:pt idx="3850">
                  <c:v>73979</c:v>
                </c:pt>
                <c:pt idx="3851">
                  <c:v>73980</c:v>
                </c:pt>
                <c:pt idx="3852">
                  <c:v>73981</c:v>
                </c:pt>
                <c:pt idx="3853">
                  <c:v>73982</c:v>
                </c:pt>
                <c:pt idx="3854">
                  <c:v>73983</c:v>
                </c:pt>
                <c:pt idx="3855">
                  <c:v>73984</c:v>
                </c:pt>
                <c:pt idx="3856">
                  <c:v>73985</c:v>
                </c:pt>
                <c:pt idx="3857">
                  <c:v>73986</c:v>
                </c:pt>
                <c:pt idx="3858">
                  <c:v>73987</c:v>
                </c:pt>
                <c:pt idx="3859">
                  <c:v>73988</c:v>
                </c:pt>
                <c:pt idx="3860">
                  <c:v>73989</c:v>
                </c:pt>
                <c:pt idx="3861">
                  <c:v>73990</c:v>
                </c:pt>
                <c:pt idx="3862">
                  <c:v>73991</c:v>
                </c:pt>
                <c:pt idx="3863">
                  <c:v>73992</c:v>
                </c:pt>
                <c:pt idx="3864">
                  <c:v>73993</c:v>
                </c:pt>
                <c:pt idx="3865">
                  <c:v>73994</c:v>
                </c:pt>
                <c:pt idx="3866">
                  <c:v>73995</c:v>
                </c:pt>
                <c:pt idx="3867">
                  <c:v>73996</c:v>
                </c:pt>
                <c:pt idx="3868">
                  <c:v>73997</c:v>
                </c:pt>
                <c:pt idx="3869">
                  <c:v>73998</c:v>
                </c:pt>
                <c:pt idx="3870">
                  <c:v>73999</c:v>
                </c:pt>
                <c:pt idx="3871">
                  <c:v>74000</c:v>
                </c:pt>
                <c:pt idx="3872">
                  <c:v>74001</c:v>
                </c:pt>
                <c:pt idx="3873">
                  <c:v>74002</c:v>
                </c:pt>
                <c:pt idx="3874">
                  <c:v>74003</c:v>
                </c:pt>
                <c:pt idx="3875">
                  <c:v>74004</c:v>
                </c:pt>
                <c:pt idx="3876">
                  <c:v>74005</c:v>
                </c:pt>
                <c:pt idx="3877">
                  <c:v>74006</c:v>
                </c:pt>
                <c:pt idx="3878">
                  <c:v>74007</c:v>
                </c:pt>
                <c:pt idx="3879">
                  <c:v>74008</c:v>
                </c:pt>
                <c:pt idx="3880">
                  <c:v>74009</c:v>
                </c:pt>
                <c:pt idx="3881">
                  <c:v>74010</c:v>
                </c:pt>
                <c:pt idx="3882">
                  <c:v>74011</c:v>
                </c:pt>
                <c:pt idx="3883">
                  <c:v>74012</c:v>
                </c:pt>
                <c:pt idx="3884">
                  <c:v>74013</c:v>
                </c:pt>
                <c:pt idx="3885">
                  <c:v>74014</c:v>
                </c:pt>
                <c:pt idx="3886">
                  <c:v>74015</c:v>
                </c:pt>
                <c:pt idx="3887">
                  <c:v>74016</c:v>
                </c:pt>
                <c:pt idx="3888">
                  <c:v>74017</c:v>
                </c:pt>
                <c:pt idx="3889">
                  <c:v>74018</c:v>
                </c:pt>
                <c:pt idx="3890">
                  <c:v>74019</c:v>
                </c:pt>
                <c:pt idx="3891">
                  <c:v>74020</c:v>
                </c:pt>
                <c:pt idx="3892">
                  <c:v>74021</c:v>
                </c:pt>
                <c:pt idx="3893">
                  <c:v>74022</c:v>
                </c:pt>
                <c:pt idx="3894">
                  <c:v>74023</c:v>
                </c:pt>
                <c:pt idx="3895">
                  <c:v>74024</c:v>
                </c:pt>
                <c:pt idx="3896">
                  <c:v>74025</c:v>
                </c:pt>
                <c:pt idx="3897">
                  <c:v>74026</c:v>
                </c:pt>
                <c:pt idx="3898">
                  <c:v>74027</c:v>
                </c:pt>
                <c:pt idx="3899">
                  <c:v>74028</c:v>
                </c:pt>
                <c:pt idx="3900">
                  <c:v>74029</c:v>
                </c:pt>
                <c:pt idx="3901">
                  <c:v>74030</c:v>
                </c:pt>
                <c:pt idx="3902">
                  <c:v>74031</c:v>
                </c:pt>
                <c:pt idx="3903">
                  <c:v>74032</c:v>
                </c:pt>
                <c:pt idx="3904">
                  <c:v>74033</c:v>
                </c:pt>
                <c:pt idx="3905">
                  <c:v>74034</c:v>
                </c:pt>
                <c:pt idx="3906">
                  <c:v>74035</c:v>
                </c:pt>
                <c:pt idx="3907">
                  <c:v>74036</c:v>
                </c:pt>
                <c:pt idx="3908">
                  <c:v>74037</c:v>
                </c:pt>
                <c:pt idx="3909">
                  <c:v>74038</c:v>
                </c:pt>
                <c:pt idx="3910">
                  <c:v>74039</c:v>
                </c:pt>
                <c:pt idx="3911">
                  <c:v>74040</c:v>
                </c:pt>
                <c:pt idx="3912">
                  <c:v>74041</c:v>
                </c:pt>
                <c:pt idx="3913">
                  <c:v>74042</c:v>
                </c:pt>
                <c:pt idx="3914">
                  <c:v>74043</c:v>
                </c:pt>
                <c:pt idx="3915">
                  <c:v>74044</c:v>
                </c:pt>
                <c:pt idx="3916">
                  <c:v>74045</c:v>
                </c:pt>
                <c:pt idx="3917">
                  <c:v>74046</c:v>
                </c:pt>
                <c:pt idx="3918">
                  <c:v>74047</c:v>
                </c:pt>
                <c:pt idx="3919">
                  <c:v>74048</c:v>
                </c:pt>
                <c:pt idx="3920">
                  <c:v>74049</c:v>
                </c:pt>
                <c:pt idx="3921">
                  <c:v>74050</c:v>
                </c:pt>
                <c:pt idx="3922">
                  <c:v>74051</c:v>
                </c:pt>
                <c:pt idx="3923">
                  <c:v>74052</c:v>
                </c:pt>
                <c:pt idx="3924">
                  <c:v>74053</c:v>
                </c:pt>
                <c:pt idx="3925">
                  <c:v>74054</c:v>
                </c:pt>
                <c:pt idx="3926">
                  <c:v>74055</c:v>
                </c:pt>
                <c:pt idx="3927">
                  <c:v>74056</c:v>
                </c:pt>
                <c:pt idx="3928">
                  <c:v>74057</c:v>
                </c:pt>
                <c:pt idx="3929">
                  <c:v>74058</c:v>
                </c:pt>
                <c:pt idx="3930">
                  <c:v>74059</c:v>
                </c:pt>
                <c:pt idx="3931">
                  <c:v>74060</c:v>
                </c:pt>
                <c:pt idx="3932">
                  <c:v>74061</c:v>
                </c:pt>
                <c:pt idx="3933">
                  <c:v>74062</c:v>
                </c:pt>
                <c:pt idx="3934">
                  <c:v>74063</c:v>
                </c:pt>
                <c:pt idx="3935">
                  <c:v>74064</c:v>
                </c:pt>
                <c:pt idx="3936">
                  <c:v>74065</c:v>
                </c:pt>
                <c:pt idx="3937">
                  <c:v>74066</c:v>
                </c:pt>
                <c:pt idx="3938">
                  <c:v>74067</c:v>
                </c:pt>
                <c:pt idx="3939">
                  <c:v>74068</c:v>
                </c:pt>
                <c:pt idx="3940">
                  <c:v>74069</c:v>
                </c:pt>
                <c:pt idx="3941">
                  <c:v>74070</c:v>
                </c:pt>
                <c:pt idx="3942">
                  <c:v>74071</c:v>
                </c:pt>
                <c:pt idx="3943">
                  <c:v>74072</c:v>
                </c:pt>
                <c:pt idx="3944">
                  <c:v>74073</c:v>
                </c:pt>
                <c:pt idx="3945">
                  <c:v>74074</c:v>
                </c:pt>
                <c:pt idx="3946">
                  <c:v>74075</c:v>
                </c:pt>
                <c:pt idx="3947">
                  <c:v>74076</c:v>
                </c:pt>
                <c:pt idx="3948">
                  <c:v>74077</c:v>
                </c:pt>
                <c:pt idx="3949">
                  <c:v>74078</c:v>
                </c:pt>
                <c:pt idx="3950">
                  <c:v>74079</c:v>
                </c:pt>
                <c:pt idx="3951">
                  <c:v>74080</c:v>
                </c:pt>
                <c:pt idx="3952">
                  <c:v>74081</c:v>
                </c:pt>
                <c:pt idx="3953">
                  <c:v>74082</c:v>
                </c:pt>
                <c:pt idx="3954">
                  <c:v>74083</c:v>
                </c:pt>
                <c:pt idx="3955">
                  <c:v>74084</c:v>
                </c:pt>
                <c:pt idx="3956">
                  <c:v>74085</c:v>
                </c:pt>
                <c:pt idx="3957">
                  <c:v>74086</c:v>
                </c:pt>
                <c:pt idx="3958">
                  <c:v>74087</c:v>
                </c:pt>
                <c:pt idx="3959">
                  <c:v>74088</c:v>
                </c:pt>
                <c:pt idx="3960">
                  <c:v>74089</c:v>
                </c:pt>
                <c:pt idx="3961">
                  <c:v>74090</c:v>
                </c:pt>
                <c:pt idx="3962">
                  <c:v>74091</c:v>
                </c:pt>
                <c:pt idx="3963">
                  <c:v>74092</c:v>
                </c:pt>
                <c:pt idx="3964">
                  <c:v>74093</c:v>
                </c:pt>
                <c:pt idx="3965">
                  <c:v>74094</c:v>
                </c:pt>
                <c:pt idx="3966">
                  <c:v>74095</c:v>
                </c:pt>
                <c:pt idx="3967">
                  <c:v>74096</c:v>
                </c:pt>
                <c:pt idx="3968">
                  <c:v>74097</c:v>
                </c:pt>
                <c:pt idx="3969">
                  <c:v>74098</c:v>
                </c:pt>
                <c:pt idx="3970">
                  <c:v>74099</c:v>
                </c:pt>
                <c:pt idx="3971">
                  <c:v>74100</c:v>
                </c:pt>
                <c:pt idx="3972">
                  <c:v>74101</c:v>
                </c:pt>
                <c:pt idx="3973">
                  <c:v>74102</c:v>
                </c:pt>
                <c:pt idx="3974">
                  <c:v>74103</c:v>
                </c:pt>
                <c:pt idx="3975">
                  <c:v>74104</c:v>
                </c:pt>
                <c:pt idx="3976">
                  <c:v>74105</c:v>
                </c:pt>
                <c:pt idx="3977">
                  <c:v>74106</c:v>
                </c:pt>
                <c:pt idx="3978">
                  <c:v>74107</c:v>
                </c:pt>
                <c:pt idx="3979">
                  <c:v>74108</c:v>
                </c:pt>
                <c:pt idx="3980">
                  <c:v>74109</c:v>
                </c:pt>
                <c:pt idx="3981">
                  <c:v>74110</c:v>
                </c:pt>
                <c:pt idx="3982">
                  <c:v>74111</c:v>
                </c:pt>
                <c:pt idx="3983">
                  <c:v>74112</c:v>
                </c:pt>
                <c:pt idx="3984">
                  <c:v>74113</c:v>
                </c:pt>
                <c:pt idx="3985">
                  <c:v>74114</c:v>
                </c:pt>
                <c:pt idx="3986">
                  <c:v>74115</c:v>
                </c:pt>
                <c:pt idx="3987">
                  <c:v>74116</c:v>
                </c:pt>
                <c:pt idx="3988">
                  <c:v>74117</c:v>
                </c:pt>
                <c:pt idx="3989">
                  <c:v>74118</c:v>
                </c:pt>
                <c:pt idx="3990">
                  <c:v>74119</c:v>
                </c:pt>
                <c:pt idx="3991">
                  <c:v>74120</c:v>
                </c:pt>
                <c:pt idx="3992">
                  <c:v>74121</c:v>
                </c:pt>
                <c:pt idx="3993">
                  <c:v>74122</c:v>
                </c:pt>
                <c:pt idx="3994">
                  <c:v>74123</c:v>
                </c:pt>
                <c:pt idx="3995">
                  <c:v>74124</c:v>
                </c:pt>
                <c:pt idx="3996">
                  <c:v>74125</c:v>
                </c:pt>
                <c:pt idx="3997">
                  <c:v>74126</c:v>
                </c:pt>
                <c:pt idx="3998">
                  <c:v>74127</c:v>
                </c:pt>
                <c:pt idx="3999">
                  <c:v>74128</c:v>
                </c:pt>
                <c:pt idx="4000">
                  <c:v>74129</c:v>
                </c:pt>
                <c:pt idx="4001">
                  <c:v>74130</c:v>
                </c:pt>
                <c:pt idx="4002">
                  <c:v>74131</c:v>
                </c:pt>
                <c:pt idx="4003">
                  <c:v>74132</c:v>
                </c:pt>
                <c:pt idx="4004">
                  <c:v>74133</c:v>
                </c:pt>
                <c:pt idx="4005">
                  <c:v>74134</c:v>
                </c:pt>
                <c:pt idx="4006">
                  <c:v>74135</c:v>
                </c:pt>
                <c:pt idx="4007">
                  <c:v>74136</c:v>
                </c:pt>
                <c:pt idx="4008">
                  <c:v>74137</c:v>
                </c:pt>
                <c:pt idx="4009">
                  <c:v>74138</c:v>
                </c:pt>
                <c:pt idx="4010">
                  <c:v>74139</c:v>
                </c:pt>
                <c:pt idx="4011">
                  <c:v>74140</c:v>
                </c:pt>
                <c:pt idx="4012">
                  <c:v>74141</c:v>
                </c:pt>
                <c:pt idx="4013">
                  <c:v>74142</c:v>
                </c:pt>
                <c:pt idx="4014">
                  <c:v>74143</c:v>
                </c:pt>
                <c:pt idx="4015">
                  <c:v>74144</c:v>
                </c:pt>
                <c:pt idx="4016">
                  <c:v>74145</c:v>
                </c:pt>
                <c:pt idx="4017">
                  <c:v>74146</c:v>
                </c:pt>
                <c:pt idx="4018">
                  <c:v>74147</c:v>
                </c:pt>
                <c:pt idx="4019">
                  <c:v>74148</c:v>
                </c:pt>
                <c:pt idx="4020">
                  <c:v>74149</c:v>
                </c:pt>
                <c:pt idx="4021">
                  <c:v>74150</c:v>
                </c:pt>
                <c:pt idx="4022">
                  <c:v>74151</c:v>
                </c:pt>
                <c:pt idx="4023">
                  <c:v>74152</c:v>
                </c:pt>
                <c:pt idx="4024">
                  <c:v>74153</c:v>
                </c:pt>
                <c:pt idx="4025">
                  <c:v>74154</c:v>
                </c:pt>
                <c:pt idx="4026">
                  <c:v>74155</c:v>
                </c:pt>
                <c:pt idx="4027">
                  <c:v>74156</c:v>
                </c:pt>
                <c:pt idx="4028">
                  <c:v>74157</c:v>
                </c:pt>
                <c:pt idx="4029">
                  <c:v>74158</c:v>
                </c:pt>
                <c:pt idx="4030">
                  <c:v>74159</c:v>
                </c:pt>
                <c:pt idx="4031">
                  <c:v>74160</c:v>
                </c:pt>
                <c:pt idx="4032">
                  <c:v>74161</c:v>
                </c:pt>
                <c:pt idx="4033">
                  <c:v>74162</c:v>
                </c:pt>
                <c:pt idx="4034">
                  <c:v>74163</c:v>
                </c:pt>
                <c:pt idx="4035">
                  <c:v>74164</c:v>
                </c:pt>
                <c:pt idx="4036">
                  <c:v>74165</c:v>
                </c:pt>
                <c:pt idx="4037">
                  <c:v>74166</c:v>
                </c:pt>
                <c:pt idx="4038">
                  <c:v>74167</c:v>
                </c:pt>
                <c:pt idx="4039">
                  <c:v>74168</c:v>
                </c:pt>
                <c:pt idx="4040">
                  <c:v>74169</c:v>
                </c:pt>
                <c:pt idx="4041">
                  <c:v>74170</c:v>
                </c:pt>
                <c:pt idx="4042">
                  <c:v>74171</c:v>
                </c:pt>
                <c:pt idx="4043">
                  <c:v>74172</c:v>
                </c:pt>
                <c:pt idx="4044">
                  <c:v>74173</c:v>
                </c:pt>
                <c:pt idx="4045">
                  <c:v>74174</c:v>
                </c:pt>
                <c:pt idx="4046">
                  <c:v>74175</c:v>
                </c:pt>
                <c:pt idx="4047">
                  <c:v>74176</c:v>
                </c:pt>
                <c:pt idx="4048">
                  <c:v>74177</c:v>
                </c:pt>
                <c:pt idx="4049">
                  <c:v>74178</c:v>
                </c:pt>
                <c:pt idx="4050">
                  <c:v>74179</c:v>
                </c:pt>
                <c:pt idx="4051">
                  <c:v>74180</c:v>
                </c:pt>
                <c:pt idx="4052">
                  <c:v>74181</c:v>
                </c:pt>
                <c:pt idx="4053">
                  <c:v>74182</c:v>
                </c:pt>
                <c:pt idx="4054">
                  <c:v>74183</c:v>
                </c:pt>
                <c:pt idx="4055">
                  <c:v>74184</c:v>
                </c:pt>
                <c:pt idx="4056">
                  <c:v>74185</c:v>
                </c:pt>
                <c:pt idx="4057">
                  <c:v>74186</c:v>
                </c:pt>
                <c:pt idx="4058">
                  <c:v>74187</c:v>
                </c:pt>
                <c:pt idx="4059">
                  <c:v>74188</c:v>
                </c:pt>
                <c:pt idx="4060">
                  <c:v>74189</c:v>
                </c:pt>
                <c:pt idx="4061">
                  <c:v>74190</c:v>
                </c:pt>
                <c:pt idx="4062">
                  <c:v>74191</c:v>
                </c:pt>
                <c:pt idx="4063">
                  <c:v>74192</c:v>
                </c:pt>
                <c:pt idx="4064">
                  <c:v>74193</c:v>
                </c:pt>
                <c:pt idx="4065">
                  <c:v>74194</c:v>
                </c:pt>
                <c:pt idx="4066">
                  <c:v>74195</c:v>
                </c:pt>
                <c:pt idx="4067">
                  <c:v>74196</c:v>
                </c:pt>
                <c:pt idx="4068">
                  <c:v>74197</c:v>
                </c:pt>
                <c:pt idx="4069">
                  <c:v>74198</c:v>
                </c:pt>
                <c:pt idx="4070">
                  <c:v>74199</c:v>
                </c:pt>
                <c:pt idx="4071">
                  <c:v>74200</c:v>
                </c:pt>
                <c:pt idx="4072">
                  <c:v>74201</c:v>
                </c:pt>
                <c:pt idx="4073">
                  <c:v>74202</c:v>
                </c:pt>
                <c:pt idx="4074">
                  <c:v>74203</c:v>
                </c:pt>
                <c:pt idx="4075">
                  <c:v>74204</c:v>
                </c:pt>
                <c:pt idx="4076">
                  <c:v>74205</c:v>
                </c:pt>
                <c:pt idx="4077">
                  <c:v>74206</c:v>
                </c:pt>
                <c:pt idx="4078">
                  <c:v>74207</c:v>
                </c:pt>
                <c:pt idx="4079">
                  <c:v>74208</c:v>
                </c:pt>
                <c:pt idx="4080">
                  <c:v>74209</c:v>
                </c:pt>
                <c:pt idx="4081">
                  <c:v>74210</c:v>
                </c:pt>
                <c:pt idx="4082">
                  <c:v>74211</c:v>
                </c:pt>
                <c:pt idx="4083">
                  <c:v>74212</c:v>
                </c:pt>
                <c:pt idx="4084">
                  <c:v>74213</c:v>
                </c:pt>
                <c:pt idx="4085">
                  <c:v>74214</c:v>
                </c:pt>
                <c:pt idx="4086">
                  <c:v>74215</c:v>
                </c:pt>
                <c:pt idx="4087">
                  <c:v>74216</c:v>
                </c:pt>
                <c:pt idx="4088">
                  <c:v>74217</c:v>
                </c:pt>
                <c:pt idx="4089">
                  <c:v>74218</c:v>
                </c:pt>
                <c:pt idx="4090">
                  <c:v>74219</c:v>
                </c:pt>
                <c:pt idx="4091">
                  <c:v>74220</c:v>
                </c:pt>
                <c:pt idx="4092">
                  <c:v>74221</c:v>
                </c:pt>
                <c:pt idx="4093">
                  <c:v>74222</c:v>
                </c:pt>
                <c:pt idx="4094">
                  <c:v>74223</c:v>
                </c:pt>
                <c:pt idx="4095">
                  <c:v>74224</c:v>
                </c:pt>
                <c:pt idx="4096">
                  <c:v>74225</c:v>
                </c:pt>
                <c:pt idx="4097">
                  <c:v>74226</c:v>
                </c:pt>
                <c:pt idx="4098">
                  <c:v>74227</c:v>
                </c:pt>
                <c:pt idx="4099">
                  <c:v>74228</c:v>
                </c:pt>
                <c:pt idx="4100">
                  <c:v>74229</c:v>
                </c:pt>
                <c:pt idx="4101">
                  <c:v>74230</c:v>
                </c:pt>
                <c:pt idx="4102">
                  <c:v>74231</c:v>
                </c:pt>
                <c:pt idx="4103">
                  <c:v>74232</c:v>
                </c:pt>
                <c:pt idx="4104">
                  <c:v>74233</c:v>
                </c:pt>
                <c:pt idx="4105">
                  <c:v>74234</c:v>
                </c:pt>
                <c:pt idx="4106">
                  <c:v>74235</c:v>
                </c:pt>
                <c:pt idx="4107">
                  <c:v>74236</c:v>
                </c:pt>
                <c:pt idx="4108">
                  <c:v>74237</c:v>
                </c:pt>
                <c:pt idx="4109">
                  <c:v>74238</c:v>
                </c:pt>
                <c:pt idx="4110">
                  <c:v>74239</c:v>
                </c:pt>
                <c:pt idx="4111">
                  <c:v>74240</c:v>
                </c:pt>
                <c:pt idx="4112">
                  <c:v>74241</c:v>
                </c:pt>
                <c:pt idx="4113">
                  <c:v>74242</c:v>
                </c:pt>
                <c:pt idx="4114">
                  <c:v>74243</c:v>
                </c:pt>
                <c:pt idx="4115">
                  <c:v>74244</c:v>
                </c:pt>
                <c:pt idx="4116">
                  <c:v>74245</c:v>
                </c:pt>
                <c:pt idx="4117">
                  <c:v>74246</c:v>
                </c:pt>
                <c:pt idx="4118">
                  <c:v>74247</c:v>
                </c:pt>
                <c:pt idx="4119">
                  <c:v>74248</c:v>
                </c:pt>
                <c:pt idx="4120">
                  <c:v>74249</c:v>
                </c:pt>
                <c:pt idx="4121">
                  <c:v>74250</c:v>
                </c:pt>
                <c:pt idx="4122">
                  <c:v>74251</c:v>
                </c:pt>
                <c:pt idx="4123">
                  <c:v>74252</c:v>
                </c:pt>
                <c:pt idx="4124">
                  <c:v>74253</c:v>
                </c:pt>
                <c:pt idx="4125">
                  <c:v>74254</c:v>
                </c:pt>
                <c:pt idx="4126">
                  <c:v>74255</c:v>
                </c:pt>
                <c:pt idx="4127">
                  <c:v>74256</c:v>
                </c:pt>
                <c:pt idx="4128">
                  <c:v>74257</c:v>
                </c:pt>
                <c:pt idx="4129">
                  <c:v>74258</c:v>
                </c:pt>
                <c:pt idx="4130">
                  <c:v>74259</c:v>
                </c:pt>
                <c:pt idx="4131">
                  <c:v>74260</c:v>
                </c:pt>
                <c:pt idx="4132">
                  <c:v>74261</c:v>
                </c:pt>
                <c:pt idx="4133">
                  <c:v>74262</c:v>
                </c:pt>
                <c:pt idx="4134">
                  <c:v>74263</c:v>
                </c:pt>
                <c:pt idx="4135">
                  <c:v>74264</c:v>
                </c:pt>
                <c:pt idx="4136">
                  <c:v>74265</c:v>
                </c:pt>
                <c:pt idx="4137">
                  <c:v>74266</c:v>
                </c:pt>
                <c:pt idx="4138">
                  <c:v>74267</c:v>
                </c:pt>
                <c:pt idx="4139">
                  <c:v>74268</c:v>
                </c:pt>
                <c:pt idx="4140">
                  <c:v>74269</c:v>
                </c:pt>
                <c:pt idx="4141">
                  <c:v>74270</c:v>
                </c:pt>
                <c:pt idx="4142">
                  <c:v>74271</c:v>
                </c:pt>
                <c:pt idx="4143">
                  <c:v>74272</c:v>
                </c:pt>
                <c:pt idx="4144">
                  <c:v>74273</c:v>
                </c:pt>
                <c:pt idx="4145">
                  <c:v>74274</c:v>
                </c:pt>
                <c:pt idx="4146">
                  <c:v>74275</c:v>
                </c:pt>
                <c:pt idx="4147">
                  <c:v>74276</c:v>
                </c:pt>
                <c:pt idx="4148">
                  <c:v>74277</c:v>
                </c:pt>
                <c:pt idx="4149">
                  <c:v>74278</c:v>
                </c:pt>
                <c:pt idx="4150">
                  <c:v>74279</c:v>
                </c:pt>
                <c:pt idx="4151">
                  <c:v>74280</c:v>
                </c:pt>
                <c:pt idx="4152">
                  <c:v>74281</c:v>
                </c:pt>
                <c:pt idx="4153">
                  <c:v>74282</c:v>
                </c:pt>
                <c:pt idx="4154">
                  <c:v>74283</c:v>
                </c:pt>
                <c:pt idx="4155">
                  <c:v>74284</c:v>
                </c:pt>
                <c:pt idx="4156">
                  <c:v>74285</c:v>
                </c:pt>
                <c:pt idx="4157">
                  <c:v>74286</c:v>
                </c:pt>
                <c:pt idx="4158">
                  <c:v>74287</c:v>
                </c:pt>
                <c:pt idx="4159">
                  <c:v>74288</c:v>
                </c:pt>
                <c:pt idx="4160">
                  <c:v>74289</c:v>
                </c:pt>
                <c:pt idx="4161">
                  <c:v>74290</c:v>
                </c:pt>
                <c:pt idx="4162">
                  <c:v>74291</c:v>
                </c:pt>
                <c:pt idx="4163">
                  <c:v>74292</c:v>
                </c:pt>
                <c:pt idx="4164">
                  <c:v>74293</c:v>
                </c:pt>
                <c:pt idx="4165">
                  <c:v>74294</c:v>
                </c:pt>
                <c:pt idx="4166">
                  <c:v>74295</c:v>
                </c:pt>
                <c:pt idx="4167">
                  <c:v>74296</c:v>
                </c:pt>
                <c:pt idx="4168">
                  <c:v>74297</c:v>
                </c:pt>
                <c:pt idx="4169">
                  <c:v>74298</c:v>
                </c:pt>
                <c:pt idx="4170">
                  <c:v>74299</c:v>
                </c:pt>
                <c:pt idx="4171">
                  <c:v>74300</c:v>
                </c:pt>
                <c:pt idx="4172">
                  <c:v>74301</c:v>
                </c:pt>
                <c:pt idx="4173">
                  <c:v>74302</c:v>
                </c:pt>
                <c:pt idx="4174">
                  <c:v>74303</c:v>
                </c:pt>
                <c:pt idx="4175">
                  <c:v>74304</c:v>
                </c:pt>
                <c:pt idx="4176">
                  <c:v>74305</c:v>
                </c:pt>
                <c:pt idx="4177">
                  <c:v>74306</c:v>
                </c:pt>
                <c:pt idx="4178">
                  <c:v>74307</c:v>
                </c:pt>
                <c:pt idx="4179">
                  <c:v>74308</c:v>
                </c:pt>
                <c:pt idx="4180">
                  <c:v>74309</c:v>
                </c:pt>
                <c:pt idx="4181">
                  <c:v>74310</c:v>
                </c:pt>
                <c:pt idx="4182">
                  <c:v>74311</c:v>
                </c:pt>
                <c:pt idx="4183">
                  <c:v>74312</c:v>
                </c:pt>
                <c:pt idx="4184">
                  <c:v>74313</c:v>
                </c:pt>
                <c:pt idx="4185">
                  <c:v>74314</c:v>
                </c:pt>
                <c:pt idx="4186">
                  <c:v>74315</c:v>
                </c:pt>
                <c:pt idx="4187">
                  <c:v>74316</c:v>
                </c:pt>
                <c:pt idx="4188">
                  <c:v>74317</c:v>
                </c:pt>
                <c:pt idx="4189">
                  <c:v>74318</c:v>
                </c:pt>
                <c:pt idx="4190">
                  <c:v>74319</c:v>
                </c:pt>
                <c:pt idx="4191">
                  <c:v>74320</c:v>
                </c:pt>
                <c:pt idx="4192">
                  <c:v>74321</c:v>
                </c:pt>
                <c:pt idx="4193">
                  <c:v>74322</c:v>
                </c:pt>
                <c:pt idx="4194">
                  <c:v>74323</c:v>
                </c:pt>
                <c:pt idx="4195">
                  <c:v>74324</c:v>
                </c:pt>
                <c:pt idx="4196">
                  <c:v>74325</c:v>
                </c:pt>
                <c:pt idx="4197">
                  <c:v>74326</c:v>
                </c:pt>
                <c:pt idx="4198">
                  <c:v>74327</c:v>
                </c:pt>
                <c:pt idx="4199">
                  <c:v>74328</c:v>
                </c:pt>
                <c:pt idx="4200">
                  <c:v>74329</c:v>
                </c:pt>
                <c:pt idx="4201">
                  <c:v>74330</c:v>
                </c:pt>
                <c:pt idx="4202">
                  <c:v>74331</c:v>
                </c:pt>
                <c:pt idx="4203">
                  <c:v>74332</c:v>
                </c:pt>
                <c:pt idx="4204">
                  <c:v>74333</c:v>
                </c:pt>
                <c:pt idx="4205">
                  <c:v>74334</c:v>
                </c:pt>
                <c:pt idx="4206">
                  <c:v>74335</c:v>
                </c:pt>
                <c:pt idx="4207">
                  <c:v>74336</c:v>
                </c:pt>
                <c:pt idx="4208">
                  <c:v>74337</c:v>
                </c:pt>
                <c:pt idx="4209">
                  <c:v>74338</c:v>
                </c:pt>
                <c:pt idx="4210">
                  <c:v>74339</c:v>
                </c:pt>
                <c:pt idx="4211">
                  <c:v>74340</c:v>
                </c:pt>
                <c:pt idx="4212">
                  <c:v>74341</c:v>
                </c:pt>
                <c:pt idx="4213">
                  <c:v>74342</c:v>
                </c:pt>
                <c:pt idx="4214">
                  <c:v>74343</c:v>
                </c:pt>
                <c:pt idx="4215">
                  <c:v>74344</c:v>
                </c:pt>
                <c:pt idx="4216">
                  <c:v>74345</c:v>
                </c:pt>
                <c:pt idx="4217">
                  <c:v>74346</c:v>
                </c:pt>
                <c:pt idx="4218">
                  <c:v>74347</c:v>
                </c:pt>
                <c:pt idx="4219">
                  <c:v>74348</c:v>
                </c:pt>
                <c:pt idx="4220">
                  <c:v>74349</c:v>
                </c:pt>
                <c:pt idx="4221">
                  <c:v>74350</c:v>
                </c:pt>
                <c:pt idx="4222">
                  <c:v>74351</c:v>
                </c:pt>
                <c:pt idx="4223">
                  <c:v>74352</c:v>
                </c:pt>
                <c:pt idx="4224">
                  <c:v>74353</c:v>
                </c:pt>
                <c:pt idx="4225">
                  <c:v>74354</c:v>
                </c:pt>
                <c:pt idx="4226">
                  <c:v>74355</c:v>
                </c:pt>
                <c:pt idx="4227">
                  <c:v>74356</c:v>
                </c:pt>
                <c:pt idx="4228">
                  <c:v>74357</c:v>
                </c:pt>
                <c:pt idx="4229">
                  <c:v>74358</c:v>
                </c:pt>
                <c:pt idx="4230">
                  <c:v>74359</c:v>
                </c:pt>
                <c:pt idx="4231">
                  <c:v>74360</c:v>
                </c:pt>
                <c:pt idx="4232">
                  <c:v>74361</c:v>
                </c:pt>
                <c:pt idx="4233">
                  <c:v>74362</c:v>
                </c:pt>
                <c:pt idx="4234">
                  <c:v>74363</c:v>
                </c:pt>
                <c:pt idx="4235">
                  <c:v>74364</c:v>
                </c:pt>
                <c:pt idx="4236">
                  <c:v>74365</c:v>
                </c:pt>
                <c:pt idx="4237">
                  <c:v>74366</c:v>
                </c:pt>
                <c:pt idx="4238">
                  <c:v>74367</c:v>
                </c:pt>
                <c:pt idx="4239">
                  <c:v>74368</c:v>
                </c:pt>
                <c:pt idx="4240">
                  <c:v>74369</c:v>
                </c:pt>
                <c:pt idx="4241">
                  <c:v>74370</c:v>
                </c:pt>
                <c:pt idx="4242">
                  <c:v>74371</c:v>
                </c:pt>
                <c:pt idx="4243">
                  <c:v>74372</c:v>
                </c:pt>
                <c:pt idx="4244">
                  <c:v>74373</c:v>
                </c:pt>
                <c:pt idx="4245">
                  <c:v>74374</c:v>
                </c:pt>
                <c:pt idx="4246">
                  <c:v>74375</c:v>
                </c:pt>
                <c:pt idx="4247">
                  <c:v>74376</c:v>
                </c:pt>
                <c:pt idx="4248">
                  <c:v>74377</c:v>
                </c:pt>
                <c:pt idx="4249">
                  <c:v>74378</c:v>
                </c:pt>
                <c:pt idx="4250">
                  <c:v>74379</c:v>
                </c:pt>
                <c:pt idx="4251">
                  <c:v>74380</c:v>
                </c:pt>
                <c:pt idx="4252">
                  <c:v>74381</c:v>
                </c:pt>
                <c:pt idx="4253">
                  <c:v>74382</c:v>
                </c:pt>
                <c:pt idx="4254">
                  <c:v>74383</c:v>
                </c:pt>
                <c:pt idx="4255">
                  <c:v>74384</c:v>
                </c:pt>
                <c:pt idx="4256">
                  <c:v>74385</c:v>
                </c:pt>
                <c:pt idx="4257">
                  <c:v>74386</c:v>
                </c:pt>
                <c:pt idx="4258">
                  <c:v>74387</c:v>
                </c:pt>
                <c:pt idx="4259">
                  <c:v>74388</c:v>
                </c:pt>
                <c:pt idx="4260">
                  <c:v>74389</c:v>
                </c:pt>
                <c:pt idx="4261">
                  <c:v>74390</c:v>
                </c:pt>
                <c:pt idx="4262">
                  <c:v>74391</c:v>
                </c:pt>
                <c:pt idx="4263">
                  <c:v>74392</c:v>
                </c:pt>
                <c:pt idx="4264">
                  <c:v>74393</c:v>
                </c:pt>
                <c:pt idx="4265">
                  <c:v>74394</c:v>
                </c:pt>
                <c:pt idx="4266">
                  <c:v>74395</c:v>
                </c:pt>
                <c:pt idx="4267">
                  <c:v>74396</c:v>
                </c:pt>
                <c:pt idx="4268">
                  <c:v>74397</c:v>
                </c:pt>
                <c:pt idx="4269">
                  <c:v>74398</c:v>
                </c:pt>
                <c:pt idx="4270">
                  <c:v>74399</c:v>
                </c:pt>
                <c:pt idx="4271">
                  <c:v>74400</c:v>
                </c:pt>
                <c:pt idx="4272">
                  <c:v>74401</c:v>
                </c:pt>
                <c:pt idx="4273">
                  <c:v>74402</c:v>
                </c:pt>
                <c:pt idx="4274">
                  <c:v>74403</c:v>
                </c:pt>
                <c:pt idx="4275">
                  <c:v>74404</c:v>
                </c:pt>
                <c:pt idx="4276">
                  <c:v>74405</c:v>
                </c:pt>
                <c:pt idx="4277">
                  <c:v>74406</c:v>
                </c:pt>
                <c:pt idx="4278">
                  <c:v>74407</c:v>
                </c:pt>
                <c:pt idx="4279">
                  <c:v>74408</c:v>
                </c:pt>
                <c:pt idx="4280">
                  <c:v>74409</c:v>
                </c:pt>
                <c:pt idx="4281">
                  <c:v>74410</c:v>
                </c:pt>
                <c:pt idx="4282">
                  <c:v>74411</c:v>
                </c:pt>
                <c:pt idx="4283">
                  <c:v>74412</c:v>
                </c:pt>
                <c:pt idx="4284">
                  <c:v>74413</c:v>
                </c:pt>
                <c:pt idx="4285">
                  <c:v>74414</c:v>
                </c:pt>
                <c:pt idx="4286">
                  <c:v>74415</c:v>
                </c:pt>
                <c:pt idx="4287">
                  <c:v>74416</c:v>
                </c:pt>
                <c:pt idx="4288">
                  <c:v>74417</c:v>
                </c:pt>
                <c:pt idx="4289">
                  <c:v>74418</c:v>
                </c:pt>
                <c:pt idx="4290">
                  <c:v>74419</c:v>
                </c:pt>
                <c:pt idx="4291">
                  <c:v>74420</c:v>
                </c:pt>
                <c:pt idx="4292">
                  <c:v>74421</c:v>
                </c:pt>
                <c:pt idx="4293">
                  <c:v>74422</c:v>
                </c:pt>
                <c:pt idx="4294">
                  <c:v>74423</c:v>
                </c:pt>
                <c:pt idx="4295">
                  <c:v>74424</c:v>
                </c:pt>
                <c:pt idx="4296">
                  <c:v>74425</c:v>
                </c:pt>
                <c:pt idx="4297">
                  <c:v>74426</c:v>
                </c:pt>
                <c:pt idx="4298">
                  <c:v>74427</c:v>
                </c:pt>
                <c:pt idx="4299">
                  <c:v>74428</c:v>
                </c:pt>
                <c:pt idx="4300">
                  <c:v>74429</c:v>
                </c:pt>
                <c:pt idx="4301">
                  <c:v>74430</c:v>
                </c:pt>
                <c:pt idx="4302">
                  <c:v>74431</c:v>
                </c:pt>
                <c:pt idx="4303">
                  <c:v>74432</c:v>
                </c:pt>
                <c:pt idx="4304">
                  <c:v>74433</c:v>
                </c:pt>
                <c:pt idx="4305">
                  <c:v>74434</c:v>
                </c:pt>
                <c:pt idx="4306">
                  <c:v>74435</c:v>
                </c:pt>
                <c:pt idx="4307">
                  <c:v>74436</c:v>
                </c:pt>
                <c:pt idx="4308">
                  <c:v>74437</c:v>
                </c:pt>
                <c:pt idx="4309">
                  <c:v>74438</c:v>
                </c:pt>
                <c:pt idx="4310">
                  <c:v>74439</c:v>
                </c:pt>
                <c:pt idx="4311">
                  <c:v>74440</c:v>
                </c:pt>
                <c:pt idx="4312">
                  <c:v>74441</c:v>
                </c:pt>
                <c:pt idx="4313">
                  <c:v>74442</c:v>
                </c:pt>
                <c:pt idx="4314">
                  <c:v>74443</c:v>
                </c:pt>
                <c:pt idx="4315">
                  <c:v>74444</c:v>
                </c:pt>
                <c:pt idx="4316">
                  <c:v>74445</c:v>
                </c:pt>
                <c:pt idx="4317">
                  <c:v>74446</c:v>
                </c:pt>
                <c:pt idx="4318">
                  <c:v>74447</c:v>
                </c:pt>
                <c:pt idx="4319">
                  <c:v>74448</c:v>
                </c:pt>
                <c:pt idx="4320">
                  <c:v>74449</c:v>
                </c:pt>
                <c:pt idx="4321">
                  <c:v>74450</c:v>
                </c:pt>
                <c:pt idx="4322">
                  <c:v>74451</c:v>
                </c:pt>
                <c:pt idx="4323">
                  <c:v>74452</c:v>
                </c:pt>
                <c:pt idx="4324">
                  <c:v>74453</c:v>
                </c:pt>
                <c:pt idx="4325">
                  <c:v>74454</c:v>
                </c:pt>
                <c:pt idx="4326">
                  <c:v>74455</c:v>
                </c:pt>
                <c:pt idx="4327">
                  <c:v>74456</c:v>
                </c:pt>
                <c:pt idx="4328">
                  <c:v>74457</c:v>
                </c:pt>
                <c:pt idx="4329">
                  <c:v>74458</c:v>
                </c:pt>
                <c:pt idx="4330">
                  <c:v>74459</c:v>
                </c:pt>
                <c:pt idx="4331">
                  <c:v>74460</c:v>
                </c:pt>
                <c:pt idx="4332">
                  <c:v>74461</c:v>
                </c:pt>
                <c:pt idx="4333">
                  <c:v>74462</c:v>
                </c:pt>
                <c:pt idx="4334">
                  <c:v>74463</c:v>
                </c:pt>
                <c:pt idx="4335">
                  <c:v>74464</c:v>
                </c:pt>
                <c:pt idx="4336">
                  <c:v>74465</c:v>
                </c:pt>
                <c:pt idx="4337">
                  <c:v>74466</c:v>
                </c:pt>
                <c:pt idx="4338">
                  <c:v>74467</c:v>
                </c:pt>
                <c:pt idx="4339">
                  <c:v>74468</c:v>
                </c:pt>
                <c:pt idx="4340">
                  <c:v>74469</c:v>
                </c:pt>
                <c:pt idx="4341">
                  <c:v>74470</c:v>
                </c:pt>
                <c:pt idx="4342">
                  <c:v>74471</c:v>
                </c:pt>
                <c:pt idx="4343">
                  <c:v>74472</c:v>
                </c:pt>
                <c:pt idx="4344">
                  <c:v>74473</c:v>
                </c:pt>
                <c:pt idx="4345">
                  <c:v>74474</c:v>
                </c:pt>
                <c:pt idx="4346">
                  <c:v>74475</c:v>
                </c:pt>
                <c:pt idx="4347">
                  <c:v>74476</c:v>
                </c:pt>
                <c:pt idx="4348">
                  <c:v>74477</c:v>
                </c:pt>
                <c:pt idx="4349">
                  <c:v>74478</c:v>
                </c:pt>
                <c:pt idx="4350">
                  <c:v>74479</c:v>
                </c:pt>
                <c:pt idx="4351">
                  <c:v>74480</c:v>
                </c:pt>
                <c:pt idx="4352">
                  <c:v>74481</c:v>
                </c:pt>
                <c:pt idx="4353">
                  <c:v>74482</c:v>
                </c:pt>
                <c:pt idx="4354">
                  <c:v>74483</c:v>
                </c:pt>
                <c:pt idx="4355">
                  <c:v>74484</c:v>
                </c:pt>
                <c:pt idx="4356">
                  <c:v>74485</c:v>
                </c:pt>
                <c:pt idx="4357">
                  <c:v>74486</c:v>
                </c:pt>
                <c:pt idx="4358">
                  <c:v>74487</c:v>
                </c:pt>
                <c:pt idx="4359">
                  <c:v>74488</c:v>
                </c:pt>
                <c:pt idx="4360">
                  <c:v>74489</c:v>
                </c:pt>
                <c:pt idx="4361">
                  <c:v>74490</c:v>
                </c:pt>
                <c:pt idx="4362">
                  <c:v>74491</c:v>
                </c:pt>
                <c:pt idx="4363">
                  <c:v>74492</c:v>
                </c:pt>
                <c:pt idx="4364">
                  <c:v>74493</c:v>
                </c:pt>
                <c:pt idx="4365">
                  <c:v>74494</c:v>
                </c:pt>
                <c:pt idx="4366">
                  <c:v>74495</c:v>
                </c:pt>
                <c:pt idx="4367">
                  <c:v>74496</c:v>
                </c:pt>
                <c:pt idx="4368">
                  <c:v>74497</c:v>
                </c:pt>
                <c:pt idx="4369">
                  <c:v>74498</c:v>
                </c:pt>
                <c:pt idx="4370">
                  <c:v>74499</c:v>
                </c:pt>
                <c:pt idx="4371">
                  <c:v>74500</c:v>
                </c:pt>
                <c:pt idx="4372">
                  <c:v>74501</c:v>
                </c:pt>
                <c:pt idx="4373">
                  <c:v>74502</c:v>
                </c:pt>
                <c:pt idx="4374">
                  <c:v>74503</c:v>
                </c:pt>
                <c:pt idx="4375">
                  <c:v>74504</c:v>
                </c:pt>
                <c:pt idx="4376">
                  <c:v>74505</c:v>
                </c:pt>
                <c:pt idx="4377">
                  <c:v>74506</c:v>
                </c:pt>
                <c:pt idx="4378">
                  <c:v>74507</c:v>
                </c:pt>
                <c:pt idx="4379">
                  <c:v>74508</c:v>
                </c:pt>
                <c:pt idx="4380">
                  <c:v>74509</c:v>
                </c:pt>
                <c:pt idx="4381">
                  <c:v>74510</c:v>
                </c:pt>
                <c:pt idx="4382">
                  <c:v>74511</c:v>
                </c:pt>
                <c:pt idx="4383">
                  <c:v>74512</c:v>
                </c:pt>
                <c:pt idx="4384">
                  <c:v>74513</c:v>
                </c:pt>
                <c:pt idx="4385">
                  <c:v>74514</c:v>
                </c:pt>
                <c:pt idx="4386">
                  <c:v>74515</c:v>
                </c:pt>
                <c:pt idx="4387">
                  <c:v>74516</c:v>
                </c:pt>
                <c:pt idx="4388">
                  <c:v>74517</c:v>
                </c:pt>
                <c:pt idx="4389">
                  <c:v>74518</c:v>
                </c:pt>
                <c:pt idx="4390">
                  <c:v>74519</c:v>
                </c:pt>
                <c:pt idx="4391">
                  <c:v>74520</c:v>
                </c:pt>
                <c:pt idx="4392">
                  <c:v>74521</c:v>
                </c:pt>
                <c:pt idx="4393">
                  <c:v>74522</c:v>
                </c:pt>
                <c:pt idx="4394">
                  <c:v>74523</c:v>
                </c:pt>
                <c:pt idx="4395">
                  <c:v>74524</c:v>
                </c:pt>
                <c:pt idx="4396">
                  <c:v>74525</c:v>
                </c:pt>
                <c:pt idx="4397">
                  <c:v>74526</c:v>
                </c:pt>
                <c:pt idx="4398">
                  <c:v>74527</c:v>
                </c:pt>
                <c:pt idx="4399">
                  <c:v>74528</c:v>
                </c:pt>
                <c:pt idx="4400">
                  <c:v>74529</c:v>
                </c:pt>
                <c:pt idx="4401">
                  <c:v>74530</c:v>
                </c:pt>
                <c:pt idx="4402">
                  <c:v>74531</c:v>
                </c:pt>
                <c:pt idx="4403">
                  <c:v>74532</c:v>
                </c:pt>
                <c:pt idx="4404">
                  <c:v>74533</c:v>
                </c:pt>
                <c:pt idx="4405">
                  <c:v>74534</c:v>
                </c:pt>
                <c:pt idx="4406">
                  <c:v>74535</c:v>
                </c:pt>
                <c:pt idx="4407">
                  <c:v>74536</c:v>
                </c:pt>
                <c:pt idx="4408">
                  <c:v>74537</c:v>
                </c:pt>
                <c:pt idx="4409">
                  <c:v>74538</c:v>
                </c:pt>
                <c:pt idx="4410">
                  <c:v>74539</c:v>
                </c:pt>
                <c:pt idx="4411">
                  <c:v>74540</c:v>
                </c:pt>
                <c:pt idx="4412">
                  <c:v>74541</c:v>
                </c:pt>
                <c:pt idx="4413">
                  <c:v>74542</c:v>
                </c:pt>
                <c:pt idx="4414">
                  <c:v>74543</c:v>
                </c:pt>
                <c:pt idx="4415">
                  <c:v>74544</c:v>
                </c:pt>
                <c:pt idx="4416">
                  <c:v>74545</c:v>
                </c:pt>
                <c:pt idx="4417">
                  <c:v>74546</c:v>
                </c:pt>
                <c:pt idx="4418">
                  <c:v>74547</c:v>
                </c:pt>
                <c:pt idx="4419">
                  <c:v>74548</c:v>
                </c:pt>
                <c:pt idx="4420">
                  <c:v>74549</c:v>
                </c:pt>
                <c:pt idx="4421">
                  <c:v>74550</c:v>
                </c:pt>
                <c:pt idx="4422">
                  <c:v>74551</c:v>
                </c:pt>
                <c:pt idx="4423">
                  <c:v>74552</c:v>
                </c:pt>
                <c:pt idx="4424">
                  <c:v>74553</c:v>
                </c:pt>
                <c:pt idx="4425">
                  <c:v>74554</c:v>
                </c:pt>
                <c:pt idx="4426">
                  <c:v>74555</c:v>
                </c:pt>
                <c:pt idx="4427">
                  <c:v>74556</c:v>
                </c:pt>
                <c:pt idx="4428">
                  <c:v>74557</c:v>
                </c:pt>
                <c:pt idx="4429">
                  <c:v>74558</c:v>
                </c:pt>
                <c:pt idx="4430">
                  <c:v>74559</c:v>
                </c:pt>
                <c:pt idx="4431">
                  <c:v>74560</c:v>
                </c:pt>
                <c:pt idx="4432">
                  <c:v>74561</c:v>
                </c:pt>
                <c:pt idx="4433">
                  <c:v>74562</c:v>
                </c:pt>
                <c:pt idx="4434">
                  <c:v>74563</c:v>
                </c:pt>
                <c:pt idx="4435">
                  <c:v>74564</c:v>
                </c:pt>
                <c:pt idx="4436">
                  <c:v>74565</c:v>
                </c:pt>
                <c:pt idx="4437">
                  <c:v>74566</c:v>
                </c:pt>
                <c:pt idx="4438">
                  <c:v>74567</c:v>
                </c:pt>
                <c:pt idx="4439">
                  <c:v>74568</c:v>
                </c:pt>
                <c:pt idx="4440">
                  <c:v>74569</c:v>
                </c:pt>
                <c:pt idx="4441">
                  <c:v>74570</c:v>
                </c:pt>
                <c:pt idx="4442">
                  <c:v>74571</c:v>
                </c:pt>
                <c:pt idx="4443">
                  <c:v>74572</c:v>
                </c:pt>
                <c:pt idx="4444">
                  <c:v>74573</c:v>
                </c:pt>
                <c:pt idx="4445">
                  <c:v>74574</c:v>
                </c:pt>
                <c:pt idx="4446">
                  <c:v>74575</c:v>
                </c:pt>
                <c:pt idx="4447">
                  <c:v>74576</c:v>
                </c:pt>
                <c:pt idx="4448">
                  <c:v>74577</c:v>
                </c:pt>
                <c:pt idx="4449">
                  <c:v>74578</c:v>
                </c:pt>
                <c:pt idx="4450">
                  <c:v>74579</c:v>
                </c:pt>
                <c:pt idx="4451">
                  <c:v>74580</c:v>
                </c:pt>
                <c:pt idx="4452">
                  <c:v>74581</c:v>
                </c:pt>
                <c:pt idx="4453">
                  <c:v>74582</c:v>
                </c:pt>
                <c:pt idx="4454">
                  <c:v>74583</c:v>
                </c:pt>
                <c:pt idx="4455">
                  <c:v>74584</c:v>
                </c:pt>
                <c:pt idx="4456">
                  <c:v>74585</c:v>
                </c:pt>
                <c:pt idx="4457">
                  <c:v>74586</c:v>
                </c:pt>
                <c:pt idx="4458">
                  <c:v>74587</c:v>
                </c:pt>
                <c:pt idx="4459">
                  <c:v>74588</c:v>
                </c:pt>
                <c:pt idx="4460">
                  <c:v>74589</c:v>
                </c:pt>
                <c:pt idx="4461">
                  <c:v>74590</c:v>
                </c:pt>
                <c:pt idx="4462">
                  <c:v>74591</c:v>
                </c:pt>
                <c:pt idx="4463">
                  <c:v>74592</c:v>
                </c:pt>
                <c:pt idx="4464">
                  <c:v>74593</c:v>
                </c:pt>
                <c:pt idx="4465">
                  <c:v>74594</c:v>
                </c:pt>
                <c:pt idx="4466">
                  <c:v>74595</c:v>
                </c:pt>
                <c:pt idx="4467">
                  <c:v>74596</c:v>
                </c:pt>
                <c:pt idx="4468">
                  <c:v>74597</c:v>
                </c:pt>
                <c:pt idx="4469">
                  <c:v>74598</c:v>
                </c:pt>
                <c:pt idx="4470">
                  <c:v>74599</c:v>
                </c:pt>
                <c:pt idx="4471">
                  <c:v>74600</c:v>
                </c:pt>
                <c:pt idx="4472">
                  <c:v>74601</c:v>
                </c:pt>
                <c:pt idx="4473">
                  <c:v>74602</c:v>
                </c:pt>
                <c:pt idx="4474">
                  <c:v>74603</c:v>
                </c:pt>
                <c:pt idx="4475">
                  <c:v>74604</c:v>
                </c:pt>
                <c:pt idx="4476">
                  <c:v>74605</c:v>
                </c:pt>
                <c:pt idx="4477">
                  <c:v>74606</c:v>
                </c:pt>
                <c:pt idx="4478">
                  <c:v>74607</c:v>
                </c:pt>
                <c:pt idx="4479">
                  <c:v>74608</c:v>
                </c:pt>
                <c:pt idx="4480">
                  <c:v>74609</c:v>
                </c:pt>
                <c:pt idx="4481">
                  <c:v>74610</c:v>
                </c:pt>
                <c:pt idx="4482">
                  <c:v>74611</c:v>
                </c:pt>
                <c:pt idx="4483">
                  <c:v>74612</c:v>
                </c:pt>
                <c:pt idx="4484">
                  <c:v>74613</c:v>
                </c:pt>
                <c:pt idx="4485">
                  <c:v>74614</c:v>
                </c:pt>
                <c:pt idx="4486">
                  <c:v>74615</c:v>
                </c:pt>
                <c:pt idx="4487">
                  <c:v>74616</c:v>
                </c:pt>
                <c:pt idx="4488">
                  <c:v>74617</c:v>
                </c:pt>
                <c:pt idx="4489">
                  <c:v>74618</c:v>
                </c:pt>
                <c:pt idx="4490">
                  <c:v>74619</c:v>
                </c:pt>
                <c:pt idx="4491">
                  <c:v>74620</c:v>
                </c:pt>
                <c:pt idx="4492">
                  <c:v>74621</c:v>
                </c:pt>
                <c:pt idx="4493">
                  <c:v>74622</c:v>
                </c:pt>
                <c:pt idx="4494">
                  <c:v>74623</c:v>
                </c:pt>
                <c:pt idx="4495">
                  <c:v>74624</c:v>
                </c:pt>
                <c:pt idx="4496">
                  <c:v>74625</c:v>
                </c:pt>
                <c:pt idx="4497">
                  <c:v>74626</c:v>
                </c:pt>
                <c:pt idx="4498">
                  <c:v>74627</c:v>
                </c:pt>
                <c:pt idx="4499">
                  <c:v>74628</c:v>
                </c:pt>
                <c:pt idx="4500">
                  <c:v>74629</c:v>
                </c:pt>
                <c:pt idx="4501">
                  <c:v>74630</c:v>
                </c:pt>
                <c:pt idx="4502">
                  <c:v>74631</c:v>
                </c:pt>
                <c:pt idx="4503">
                  <c:v>74632</c:v>
                </c:pt>
                <c:pt idx="4504">
                  <c:v>74633</c:v>
                </c:pt>
                <c:pt idx="4505">
                  <c:v>74634</c:v>
                </c:pt>
                <c:pt idx="4506">
                  <c:v>74635</c:v>
                </c:pt>
                <c:pt idx="4507">
                  <c:v>74636</c:v>
                </c:pt>
                <c:pt idx="4508">
                  <c:v>74637</c:v>
                </c:pt>
                <c:pt idx="4509">
                  <c:v>74638</c:v>
                </c:pt>
                <c:pt idx="4510">
                  <c:v>74639</c:v>
                </c:pt>
                <c:pt idx="4511">
                  <c:v>74640</c:v>
                </c:pt>
                <c:pt idx="4512">
                  <c:v>74641</c:v>
                </c:pt>
                <c:pt idx="4513">
                  <c:v>74642</c:v>
                </c:pt>
                <c:pt idx="4514">
                  <c:v>74643</c:v>
                </c:pt>
                <c:pt idx="4515">
                  <c:v>74644</c:v>
                </c:pt>
                <c:pt idx="4516">
                  <c:v>74645</c:v>
                </c:pt>
                <c:pt idx="4517">
                  <c:v>74646</c:v>
                </c:pt>
                <c:pt idx="4518">
                  <c:v>74647</c:v>
                </c:pt>
                <c:pt idx="4519">
                  <c:v>74648</c:v>
                </c:pt>
                <c:pt idx="4520">
                  <c:v>74649</c:v>
                </c:pt>
                <c:pt idx="4521">
                  <c:v>74650</c:v>
                </c:pt>
                <c:pt idx="4522">
                  <c:v>74651</c:v>
                </c:pt>
                <c:pt idx="4523">
                  <c:v>74652</c:v>
                </c:pt>
                <c:pt idx="4524">
                  <c:v>74653</c:v>
                </c:pt>
                <c:pt idx="4525">
                  <c:v>74654</c:v>
                </c:pt>
                <c:pt idx="4526">
                  <c:v>74655</c:v>
                </c:pt>
                <c:pt idx="4527">
                  <c:v>74656</c:v>
                </c:pt>
                <c:pt idx="4528">
                  <c:v>74657</c:v>
                </c:pt>
                <c:pt idx="4529">
                  <c:v>74658</c:v>
                </c:pt>
                <c:pt idx="4530">
                  <c:v>74659</c:v>
                </c:pt>
                <c:pt idx="4531">
                  <c:v>74660</c:v>
                </c:pt>
                <c:pt idx="4532">
                  <c:v>74661</c:v>
                </c:pt>
                <c:pt idx="4533">
                  <c:v>74662</c:v>
                </c:pt>
                <c:pt idx="4534">
                  <c:v>74663</c:v>
                </c:pt>
                <c:pt idx="4535">
                  <c:v>74664</c:v>
                </c:pt>
                <c:pt idx="4536">
                  <c:v>74665</c:v>
                </c:pt>
                <c:pt idx="4537">
                  <c:v>74666</c:v>
                </c:pt>
                <c:pt idx="4538">
                  <c:v>74667</c:v>
                </c:pt>
                <c:pt idx="4539">
                  <c:v>74668</c:v>
                </c:pt>
                <c:pt idx="4540">
                  <c:v>74669</c:v>
                </c:pt>
                <c:pt idx="4541">
                  <c:v>74670</c:v>
                </c:pt>
                <c:pt idx="4542">
                  <c:v>74671</c:v>
                </c:pt>
                <c:pt idx="4543">
                  <c:v>74672</c:v>
                </c:pt>
                <c:pt idx="4544">
                  <c:v>74673</c:v>
                </c:pt>
                <c:pt idx="4545">
                  <c:v>74674</c:v>
                </c:pt>
                <c:pt idx="4546">
                  <c:v>74675</c:v>
                </c:pt>
                <c:pt idx="4547">
                  <c:v>74676</c:v>
                </c:pt>
                <c:pt idx="4548">
                  <c:v>74677</c:v>
                </c:pt>
                <c:pt idx="4549">
                  <c:v>74678</c:v>
                </c:pt>
                <c:pt idx="4550">
                  <c:v>74679</c:v>
                </c:pt>
                <c:pt idx="4551">
                  <c:v>74680</c:v>
                </c:pt>
                <c:pt idx="4552">
                  <c:v>74681</c:v>
                </c:pt>
                <c:pt idx="4553">
                  <c:v>74682</c:v>
                </c:pt>
                <c:pt idx="4554">
                  <c:v>74683</c:v>
                </c:pt>
                <c:pt idx="4555">
                  <c:v>74684</c:v>
                </c:pt>
                <c:pt idx="4556">
                  <c:v>74685</c:v>
                </c:pt>
                <c:pt idx="4557">
                  <c:v>74686</c:v>
                </c:pt>
                <c:pt idx="4558">
                  <c:v>74687</c:v>
                </c:pt>
                <c:pt idx="4559">
                  <c:v>74688</c:v>
                </c:pt>
                <c:pt idx="4560">
                  <c:v>74689</c:v>
                </c:pt>
                <c:pt idx="4561">
                  <c:v>74690</c:v>
                </c:pt>
                <c:pt idx="4562">
                  <c:v>74691</c:v>
                </c:pt>
                <c:pt idx="4563">
                  <c:v>74692</c:v>
                </c:pt>
                <c:pt idx="4564">
                  <c:v>74693</c:v>
                </c:pt>
                <c:pt idx="4565">
                  <c:v>74694</c:v>
                </c:pt>
                <c:pt idx="4566">
                  <c:v>74695</c:v>
                </c:pt>
                <c:pt idx="4567">
                  <c:v>74696</c:v>
                </c:pt>
                <c:pt idx="4568">
                  <c:v>74697</c:v>
                </c:pt>
                <c:pt idx="4569">
                  <c:v>74698</c:v>
                </c:pt>
                <c:pt idx="4570">
                  <c:v>74699</c:v>
                </c:pt>
                <c:pt idx="4571">
                  <c:v>74700</c:v>
                </c:pt>
                <c:pt idx="4572">
                  <c:v>74701</c:v>
                </c:pt>
                <c:pt idx="4573">
                  <c:v>74702</c:v>
                </c:pt>
                <c:pt idx="4574">
                  <c:v>74703</c:v>
                </c:pt>
                <c:pt idx="4575">
                  <c:v>74704</c:v>
                </c:pt>
                <c:pt idx="4576">
                  <c:v>74705</c:v>
                </c:pt>
                <c:pt idx="4577">
                  <c:v>74706</c:v>
                </c:pt>
                <c:pt idx="4578">
                  <c:v>74707</c:v>
                </c:pt>
                <c:pt idx="4579">
                  <c:v>74708</c:v>
                </c:pt>
                <c:pt idx="4580">
                  <c:v>74709</c:v>
                </c:pt>
                <c:pt idx="4581">
                  <c:v>74710</c:v>
                </c:pt>
                <c:pt idx="4582">
                  <c:v>74711</c:v>
                </c:pt>
                <c:pt idx="4583">
                  <c:v>74712</c:v>
                </c:pt>
                <c:pt idx="4584">
                  <c:v>74713</c:v>
                </c:pt>
                <c:pt idx="4585">
                  <c:v>74714</c:v>
                </c:pt>
                <c:pt idx="4586">
                  <c:v>74715</c:v>
                </c:pt>
                <c:pt idx="4587">
                  <c:v>74716</c:v>
                </c:pt>
                <c:pt idx="4588">
                  <c:v>74717</c:v>
                </c:pt>
                <c:pt idx="4589">
                  <c:v>74718</c:v>
                </c:pt>
                <c:pt idx="4590">
                  <c:v>74719</c:v>
                </c:pt>
                <c:pt idx="4591">
                  <c:v>74720</c:v>
                </c:pt>
                <c:pt idx="4592">
                  <c:v>74721</c:v>
                </c:pt>
                <c:pt idx="4593">
                  <c:v>74722</c:v>
                </c:pt>
                <c:pt idx="4594">
                  <c:v>74723</c:v>
                </c:pt>
                <c:pt idx="4595">
                  <c:v>74724</c:v>
                </c:pt>
                <c:pt idx="4596">
                  <c:v>74725</c:v>
                </c:pt>
                <c:pt idx="4597">
                  <c:v>74726</c:v>
                </c:pt>
                <c:pt idx="4598">
                  <c:v>74727</c:v>
                </c:pt>
                <c:pt idx="4599">
                  <c:v>74728</c:v>
                </c:pt>
                <c:pt idx="4600">
                  <c:v>74729</c:v>
                </c:pt>
                <c:pt idx="4601">
                  <c:v>74730</c:v>
                </c:pt>
                <c:pt idx="4602">
                  <c:v>74731</c:v>
                </c:pt>
                <c:pt idx="4603">
                  <c:v>74732</c:v>
                </c:pt>
                <c:pt idx="4604">
                  <c:v>74733</c:v>
                </c:pt>
                <c:pt idx="4605">
                  <c:v>74734</c:v>
                </c:pt>
                <c:pt idx="4606">
                  <c:v>74735</c:v>
                </c:pt>
                <c:pt idx="4607">
                  <c:v>74736</c:v>
                </c:pt>
                <c:pt idx="4608">
                  <c:v>74737</c:v>
                </c:pt>
                <c:pt idx="4609">
                  <c:v>74738</c:v>
                </c:pt>
                <c:pt idx="4610">
                  <c:v>74739</c:v>
                </c:pt>
                <c:pt idx="4611">
                  <c:v>74740</c:v>
                </c:pt>
                <c:pt idx="4612">
                  <c:v>74741</c:v>
                </c:pt>
                <c:pt idx="4613">
                  <c:v>74742</c:v>
                </c:pt>
                <c:pt idx="4614">
                  <c:v>74743</c:v>
                </c:pt>
                <c:pt idx="4615">
                  <c:v>74744</c:v>
                </c:pt>
                <c:pt idx="4616">
                  <c:v>74745</c:v>
                </c:pt>
                <c:pt idx="4617">
                  <c:v>74746</c:v>
                </c:pt>
                <c:pt idx="4618">
                  <c:v>74747</c:v>
                </c:pt>
                <c:pt idx="4619">
                  <c:v>74748</c:v>
                </c:pt>
                <c:pt idx="4620">
                  <c:v>74749</c:v>
                </c:pt>
                <c:pt idx="4621">
                  <c:v>74750</c:v>
                </c:pt>
                <c:pt idx="4622">
                  <c:v>74751</c:v>
                </c:pt>
                <c:pt idx="4623">
                  <c:v>74752</c:v>
                </c:pt>
                <c:pt idx="4624">
                  <c:v>74753</c:v>
                </c:pt>
                <c:pt idx="4625">
                  <c:v>74754</c:v>
                </c:pt>
                <c:pt idx="4626">
                  <c:v>74755</c:v>
                </c:pt>
                <c:pt idx="4627">
                  <c:v>74756</c:v>
                </c:pt>
                <c:pt idx="4628">
                  <c:v>74757</c:v>
                </c:pt>
                <c:pt idx="4629">
                  <c:v>74758</c:v>
                </c:pt>
                <c:pt idx="4630">
                  <c:v>74759</c:v>
                </c:pt>
                <c:pt idx="4631">
                  <c:v>74760</c:v>
                </c:pt>
                <c:pt idx="4632">
                  <c:v>74761</c:v>
                </c:pt>
                <c:pt idx="4633">
                  <c:v>74762</c:v>
                </c:pt>
                <c:pt idx="4634">
                  <c:v>74763</c:v>
                </c:pt>
                <c:pt idx="4635">
                  <c:v>74764</c:v>
                </c:pt>
                <c:pt idx="4636">
                  <c:v>74765</c:v>
                </c:pt>
                <c:pt idx="4637">
                  <c:v>74766</c:v>
                </c:pt>
                <c:pt idx="4638">
                  <c:v>74767</c:v>
                </c:pt>
                <c:pt idx="4639">
                  <c:v>74768</c:v>
                </c:pt>
                <c:pt idx="4640">
                  <c:v>74769</c:v>
                </c:pt>
                <c:pt idx="4641">
                  <c:v>74770</c:v>
                </c:pt>
                <c:pt idx="4642">
                  <c:v>74771</c:v>
                </c:pt>
                <c:pt idx="4643">
                  <c:v>74772</c:v>
                </c:pt>
                <c:pt idx="4644">
                  <c:v>74773</c:v>
                </c:pt>
                <c:pt idx="4645">
                  <c:v>74774</c:v>
                </c:pt>
                <c:pt idx="4646">
                  <c:v>74775</c:v>
                </c:pt>
                <c:pt idx="4647">
                  <c:v>74776</c:v>
                </c:pt>
                <c:pt idx="4648">
                  <c:v>74777</c:v>
                </c:pt>
                <c:pt idx="4649">
                  <c:v>74778</c:v>
                </c:pt>
                <c:pt idx="4650">
                  <c:v>74779</c:v>
                </c:pt>
                <c:pt idx="4651">
                  <c:v>74780</c:v>
                </c:pt>
                <c:pt idx="4652">
                  <c:v>74781</c:v>
                </c:pt>
                <c:pt idx="4653">
                  <c:v>74782</c:v>
                </c:pt>
                <c:pt idx="4654">
                  <c:v>74783</c:v>
                </c:pt>
                <c:pt idx="4655">
                  <c:v>74784</c:v>
                </c:pt>
                <c:pt idx="4656">
                  <c:v>74785</c:v>
                </c:pt>
                <c:pt idx="4657">
                  <c:v>74786</c:v>
                </c:pt>
                <c:pt idx="4658">
                  <c:v>74787</c:v>
                </c:pt>
                <c:pt idx="4659">
                  <c:v>74788</c:v>
                </c:pt>
                <c:pt idx="4660">
                  <c:v>74789</c:v>
                </c:pt>
                <c:pt idx="4661">
                  <c:v>74790</c:v>
                </c:pt>
                <c:pt idx="4662">
                  <c:v>74791</c:v>
                </c:pt>
                <c:pt idx="4663">
                  <c:v>74792</c:v>
                </c:pt>
                <c:pt idx="4664">
                  <c:v>74793</c:v>
                </c:pt>
                <c:pt idx="4665">
                  <c:v>74794</c:v>
                </c:pt>
                <c:pt idx="4666">
                  <c:v>74795</c:v>
                </c:pt>
                <c:pt idx="4667">
                  <c:v>74796</c:v>
                </c:pt>
                <c:pt idx="4668">
                  <c:v>74797</c:v>
                </c:pt>
                <c:pt idx="4669">
                  <c:v>74798</c:v>
                </c:pt>
                <c:pt idx="4670">
                  <c:v>74799</c:v>
                </c:pt>
                <c:pt idx="4671">
                  <c:v>74800</c:v>
                </c:pt>
                <c:pt idx="4672">
                  <c:v>74801</c:v>
                </c:pt>
                <c:pt idx="4673">
                  <c:v>74802</c:v>
                </c:pt>
                <c:pt idx="4674">
                  <c:v>74803</c:v>
                </c:pt>
                <c:pt idx="4675">
                  <c:v>74804</c:v>
                </c:pt>
                <c:pt idx="4676">
                  <c:v>74805</c:v>
                </c:pt>
                <c:pt idx="4677">
                  <c:v>74806</c:v>
                </c:pt>
                <c:pt idx="4678">
                  <c:v>74807</c:v>
                </c:pt>
                <c:pt idx="4679">
                  <c:v>74808</c:v>
                </c:pt>
                <c:pt idx="4680">
                  <c:v>74809</c:v>
                </c:pt>
                <c:pt idx="4681">
                  <c:v>74810</c:v>
                </c:pt>
                <c:pt idx="4682">
                  <c:v>74811</c:v>
                </c:pt>
                <c:pt idx="4683">
                  <c:v>74812</c:v>
                </c:pt>
                <c:pt idx="4684">
                  <c:v>74813</c:v>
                </c:pt>
                <c:pt idx="4685">
                  <c:v>74814</c:v>
                </c:pt>
                <c:pt idx="4686">
                  <c:v>74815</c:v>
                </c:pt>
                <c:pt idx="4687">
                  <c:v>74816</c:v>
                </c:pt>
                <c:pt idx="4688">
                  <c:v>74817</c:v>
                </c:pt>
                <c:pt idx="4689">
                  <c:v>74818</c:v>
                </c:pt>
                <c:pt idx="4690">
                  <c:v>74819</c:v>
                </c:pt>
                <c:pt idx="4691">
                  <c:v>74820</c:v>
                </c:pt>
                <c:pt idx="4692">
                  <c:v>74821</c:v>
                </c:pt>
                <c:pt idx="4693">
                  <c:v>74822</c:v>
                </c:pt>
                <c:pt idx="4694">
                  <c:v>74823</c:v>
                </c:pt>
                <c:pt idx="4695">
                  <c:v>74824</c:v>
                </c:pt>
                <c:pt idx="4696">
                  <c:v>74825</c:v>
                </c:pt>
                <c:pt idx="4697">
                  <c:v>74826</c:v>
                </c:pt>
                <c:pt idx="4698">
                  <c:v>74827</c:v>
                </c:pt>
                <c:pt idx="4699">
                  <c:v>74828</c:v>
                </c:pt>
                <c:pt idx="4700">
                  <c:v>74829</c:v>
                </c:pt>
                <c:pt idx="4701">
                  <c:v>74830</c:v>
                </c:pt>
                <c:pt idx="4702">
                  <c:v>74831</c:v>
                </c:pt>
                <c:pt idx="4703">
                  <c:v>74832</c:v>
                </c:pt>
                <c:pt idx="4704">
                  <c:v>74833</c:v>
                </c:pt>
                <c:pt idx="4705">
                  <c:v>74834</c:v>
                </c:pt>
                <c:pt idx="4706">
                  <c:v>74835</c:v>
                </c:pt>
                <c:pt idx="4707">
                  <c:v>74836</c:v>
                </c:pt>
                <c:pt idx="4708">
                  <c:v>74837</c:v>
                </c:pt>
                <c:pt idx="4709">
                  <c:v>74838</c:v>
                </c:pt>
                <c:pt idx="4710">
                  <c:v>74839</c:v>
                </c:pt>
                <c:pt idx="4711">
                  <c:v>74840</c:v>
                </c:pt>
                <c:pt idx="4712">
                  <c:v>74841</c:v>
                </c:pt>
                <c:pt idx="4713">
                  <c:v>74842</c:v>
                </c:pt>
                <c:pt idx="4714">
                  <c:v>74843</c:v>
                </c:pt>
                <c:pt idx="4715">
                  <c:v>74844</c:v>
                </c:pt>
                <c:pt idx="4716">
                  <c:v>74845</c:v>
                </c:pt>
                <c:pt idx="4717">
                  <c:v>74846</c:v>
                </c:pt>
                <c:pt idx="4718">
                  <c:v>74847</c:v>
                </c:pt>
                <c:pt idx="4719">
                  <c:v>74848</c:v>
                </c:pt>
                <c:pt idx="4720">
                  <c:v>74849</c:v>
                </c:pt>
                <c:pt idx="4721">
                  <c:v>74850</c:v>
                </c:pt>
                <c:pt idx="4722">
                  <c:v>74851</c:v>
                </c:pt>
                <c:pt idx="4723">
                  <c:v>74852</c:v>
                </c:pt>
                <c:pt idx="4724">
                  <c:v>74853</c:v>
                </c:pt>
                <c:pt idx="4725">
                  <c:v>74854</c:v>
                </c:pt>
                <c:pt idx="4726">
                  <c:v>74855</c:v>
                </c:pt>
                <c:pt idx="4727">
                  <c:v>74856</c:v>
                </c:pt>
                <c:pt idx="4728">
                  <c:v>74857</c:v>
                </c:pt>
                <c:pt idx="4729">
                  <c:v>74858</c:v>
                </c:pt>
                <c:pt idx="4730">
                  <c:v>74859</c:v>
                </c:pt>
                <c:pt idx="4731">
                  <c:v>74860</c:v>
                </c:pt>
                <c:pt idx="4732">
                  <c:v>74861</c:v>
                </c:pt>
                <c:pt idx="4733">
                  <c:v>74862</c:v>
                </c:pt>
                <c:pt idx="4734">
                  <c:v>74863</c:v>
                </c:pt>
                <c:pt idx="4735">
                  <c:v>74864</c:v>
                </c:pt>
                <c:pt idx="4736">
                  <c:v>74865</c:v>
                </c:pt>
                <c:pt idx="4737">
                  <c:v>74866</c:v>
                </c:pt>
                <c:pt idx="4738">
                  <c:v>74867</c:v>
                </c:pt>
                <c:pt idx="4739">
                  <c:v>74868</c:v>
                </c:pt>
                <c:pt idx="4740">
                  <c:v>74869</c:v>
                </c:pt>
                <c:pt idx="4741">
                  <c:v>74870</c:v>
                </c:pt>
                <c:pt idx="4742">
                  <c:v>74871</c:v>
                </c:pt>
                <c:pt idx="4743">
                  <c:v>74872</c:v>
                </c:pt>
                <c:pt idx="4744">
                  <c:v>74873</c:v>
                </c:pt>
                <c:pt idx="4745">
                  <c:v>74874</c:v>
                </c:pt>
                <c:pt idx="4746">
                  <c:v>74875</c:v>
                </c:pt>
                <c:pt idx="4747">
                  <c:v>74876</c:v>
                </c:pt>
                <c:pt idx="4748">
                  <c:v>74877</c:v>
                </c:pt>
                <c:pt idx="4749">
                  <c:v>74878</c:v>
                </c:pt>
                <c:pt idx="4750">
                  <c:v>74879</c:v>
                </c:pt>
                <c:pt idx="4751">
                  <c:v>74880</c:v>
                </c:pt>
                <c:pt idx="4752">
                  <c:v>74881</c:v>
                </c:pt>
                <c:pt idx="4753">
                  <c:v>74882</c:v>
                </c:pt>
                <c:pt idx="4754">
                  <c:v>74883</c:v>
                </c:pt>
                <c:pt idx="4755">
                  <c:v>74884</c:v>
                </c:pt>
                <c:pt idx="4756">
                  <c:v>74885</c:v>
                </c:pt>
                <c:pt idx="4757">
                  <c:v>74886</c:v>
                </c:pt>
                <c:pt idx="4758">
                  <c:v>74887</c:v>
                </c:pt>
                <c:pt idx="4759">
                  <c:v>74888</c:v>
                </c:pt>
                <c:pt idx="4760">
                  <c:v>74889</c:v>
                </c:pt>
                <c:pt idx="4761">
                  <c:v>74890</c:v>
                </c:pt>
                <c:pt idx="4762">
                  <c:v>74891</c:v>
                </c:pt>
                <c:pt idx="4763">
                  <c:v>74892</c:v>
                </c:pt>
                <c:pt idx="4764">
                  <c:v>74893</c:v>
                </c:pt>
                <c:pt idx="4765">
                  <c:v>74894</c:v>
                </c:pt>
                <c:pt idx="4766">
                  <c:v>74895</c:v>
                </c:pt>
                <c:pt idx="4767">
                  <c:v>74896</c:v>
                </c:pt>
                <c:pt idx="4768">
                  <c:v>74897</c:v>
                </c:pt>
                <c:pt idx="4769">
                  <c:v>74898</c:v>
                </c:pt>
                <c:pt idx="4770">
                  <c:v>74899</c:v>
                </c:pt>
                <c:pt idx="4771">
                  <c:v>74900</c:v>
                </c:pt>
                <c:pt idx="4772">
                  <c:v>74901</c:v>
                </c:pt>
                <c:pt idx="4773">
                  <c:v>74902</c:v>
                </c:pt>
                <c:pt idx="4774">
                  <c:v>74903</c:v>
                </c:pt>
                <c:pt idx="4775">
                  <c:v>74904</c:v>
                </c:pt>
                <c:pt idx="4776">
                  <c:v>74905</c:v>
                </c:pt>
                <c:pt idx="4777">
                  <c:v>74906</c:v>
                </c:pt>
                <c:pt idx="4778">
                  <c:v>74907</c:v>
                </c:pt>
                <c:pt idx="4779">
                  <c:v>74908</c:v>
                </c:pt>
                <c:pt idx="4780">
                  <c:v>74909</c:v>
                </c:pt>
                <c:pt idx="4781">
                  <c:v>74910</c:v>
                </c:pt>
                <c:pt idx="4782">
                  <c:v>74911</c:v>
                </c:pt>
                <c:pt idx="4783">
                  <c:v>74912</c:v>
                </c:pt>
                <c:pt idx="4784">
                  <c:v>74913</c:v>
                </c:pt>
                <c:pt idx="4785">
                  <c:v>74914</c:v>
                </c:pt>
                <c:pt idx="4786">
                  <c:v>74915</c:v>
                </c:pt>
                <c:pt idx="4787">
                  <c:v>74916</c:v>
                </c:pt>
                <c:pt idx="4788">
                  <c:v>74917</c:v>
                </c:pt>
                <c:pt idx="4789">
                  <c:v>74918</c:v>
                </c:pt>
                <c:pt idx="4790">
                  <c:v>74919</c:v>
                </c:pt>
                <c:pt idx="4791">
                  <c:v>74920</c:v>
                </c:pt>
                <c:pt idx="4792">
                  <c:v>74921</c:v>
                </c:pt>
                <c:pt idx="4793">
                  <c:v>74922</c:v>
                </c:pt>
                <c:pt idx="4794">
                  <c:v>74923</c:v>
                </c:pt>
                <c:pt idx="4795">
                  <c:v>74924</c:v>
                </c:pt>
                <c:pt idx="4796">
                  <c:v>74925</c:v>
                </c:pt>
                <c:pt idx="4797">
                  <c:v>74926</c:v>
                </c:pt>
                <c:pt idx="4798">
                  <c:v>74927</c:v>
                </c:pt>
                <c:pt idx="4799">
                  <c:v>74928</c:v>
                </c:pt>
                <c:pt idx="4800">
                  <c:v>74929</c:v>
                </c:pt>
                <c:pt idx="4801">
                  <c:v>74930</c:v>
                </c:pt>
                <c:pt idx="4802">
                  <c:v>74931</c:v>
                </c:pt>
                <c:pt idx="4803">
                  <c:v>74932</c:v>
                </c:pt>
                <c:pt idx="4804">
                  <c:v>74933</c:v>
                </c:pt>
                <c:pt idx="4805">
                  <c:v>74934</c:v>
                </c:pt>
                <c:pt idx="4806">
                  <c:v>74935</c:v>
                </c:pt>
                <c:pt idx="4807">
                  <c:v>74936</c:v>
                </c:pt>
                <c:pt idx="4808">
                  <c:v>74937</c:v>
                </c:pt>
                <c:pt idx="4809">
                  <c:v>74938</c:v>
                </c:pt>
                <c:pt idx="4810">
                  <c:v>74939</c:v>
                </c:pt>
                <c:pt idx="4811">
                  <c:v>74940</c:v>
                </c:pt>
                <c:pt idx="4812">
                  <c:v>74941</c:v>
                </c:pt>
                <c:pt idx="4813">
                  <c:v>74942</c:v>
                </c:pt>
                <c:pt idx="4814">
                  <c:v>74943</c:v>
                </c:pt>
                <c:pt idx="4815">
                  <c:v>74944</c:v>
                </c:pt>
                <c:pt idx="4816">
                  <c:v>74945</c:v>
                </c:pt>
                <c:pt idx="4817">
                  <c:v>74946</c:v>
                </c:pt>
                <c:pt idx="4818">
                  <c:v>74947</c:v>
                </c:pt>
                <c:pt idx="4819">
                  <c:v>74948</c:v>
                </c:pt>
                <c:pt idx="4820">
                  <c:v>74949</c:v>
                </c:pt>
                <c:pt idx="4821">
                  <c:v>74950</c:v>
                </c:pt>
                <c:pt idx="4822">
                  <c:v>74951</c:v>
                </c:pt>
                <c:pt idx="4823">
                  <c:v>74952</c:v>
                </c:pt>
                <c:pt idx="4824">
                  <c:v>74953</c:v>
                </c:pt>
                <c:pt idx="4825">
                  <c:v>74954</c:v>
                </c:pt>
                <c:pt idx="4826">
                  <c:v>74955</c:v>
                </c:pt>
                <c:pt idx="4827">
                  <c:v>74956</c:v>
                </c:pt>
                <c:pt idx="4828">
                  <c:v>74957</c:v>
                </c:pt>
                <c:pt idx="4829">
                  <c:v>74958</c:v>
                </c:pt>
                <c:pt idx="4830">
                  <c:v>74959</c:v>
                </c:pt>
                <c:pt idx="4831">
                  <c:v>74960</c:v>
                </c:pt>
                <c:pt idx="4832">
                  <c:v>74961</c:v>
                </c:pt>
                <c:pt idx="4833">
                  <c:v>74962</c:v>
                </c:pt>
                <c:pt idx="4834">
                  <c:v>74963</c:v>
                </c:pt>
                <c:pt idx="4835">
                  <c:v>74964</c:v>
                </c:pt>
                <c:pt idx="4836">
                  <c:v>74965</c:v>
                </c:pt>
                <c:pt idx="4837">
                  <c:v>74966</c:v>
                </c:pt>
                <c:pt idx="4838">
                  <c:v>74967</c:v>
                </c:pt>
                <c:pt idx="4839">
                  <c:v>74968</c:v>
                </c:pt>
                <c:pt idx="4840">
                  <c:v>74969</c:v>
                </c:pt>
                <c:pt idx="4841">
                  <c:v>74970</c:v>
                </c:pt>
                <c:pt idx="4842">
                  <c:v>74971</c:v>
                </c:pt>
                <c:pt idx="4843">
                  <c:v>74972</c:v>
                </c:pt>
                <c:pt idx="4844">
                  <c:v>74973</c:v>
                </c:pt>
                <c:pt idx="4845">
                  <c:v>74974</c:v>
                </c:pt>
                <c:pt idx="4846">
                  <c:v>74975</c:v>
                </c:pt>
                <c:pt idx="4847">
                  <c:v>74976</c:v>
                </c:pt>
                <c:pt idx="4848">
                  <c:v>74977</c:v>
                </c:pt>
                <c:pt idx="4849">
                  <c:v>74978</c:v>
                </c:pt>
                <c:pt idx="4850">
                  <c:v>74979</c:v>
                </c:pt>
                <c:pt idx="4851">
                  <c:v>74980</c:v>
                </c:pt>
                <c:pt idx="4852">
                  <c:v>74981</c:v>
                </c:pt>
                <c:pt idx="4853">
                  <c:v>74982</c:v>
                </c:pt>
                <c:pt idx="4854">
                  <c:v>74983</c:v>
                </c:pt>
                <c:pt idx="4855">
                  <c:v>74984</c:v>
                </c:pt>
                <c:pt idx="4856">
                  <c:v>74985</c:v>
                </c:pt>
                <c:pt idx="4857">
                  <c:v>74986</c:v>
                </c:pt>
                <c:pt idx="4858">
                  <c:v>74987</c:v>
                </c:pt>
                <c:pt idx="4859">
                  <c:v>74988</c:v>
                </c:pt>
                <c:pt idx="4860">
                  <c:v>74989</c:v>
                </c:pt>
                <c:pt idx="4861">
                  <c:v>74990</c:v>
                </c:pt>
                <c:pt idx="4862">
                  <c:v>74991</c:v>
                </c:pt>
                <c:pt idx="4863">
                  <c:v>74992</c:v>
                </c:pt>
                <c:pt idx="4864">
                  <c:v>74993</c:v>
                </c:pt>
                <c:pt idx="4865">
                  <c:v>74994</c:v>
                </c:pt>
                <c:pt idx="4866">
                  <c:v>74995</c:v>
                </c:pt>
                <c:pt idx="4867">
                  <c:v>74996</c:v>
                </c:pt>
                <c:pt idx="4868">
                  <c:v>74997</c:v>
                </c:pt>
                <c:pt idx="4869">
                  <c:v>74998</c:v>
                </c:pt>
                <c:pt idx="4870">
                  <c:v>74999</c:v>
                </c:pt>
                <c:pt idx="4871">
                  <c:v>75000</c:v>
                </c:pt>
                <c:pt idx="4872">
                  <c:v>75001</c:v>
                </c:pt>
                <c:pt idx="4873">
                  <c:v>75002</c:v>
                </c:pt>
                <c:pt idx="4874">
                  <c:v>75003</c:v>
                </c:pt>
                <c:pt idx="4875">
                  <c:v>75004</c:v>
                </c:pt>
                <c:pt idx="4876">
                  <c:v>75005</c:v>
                </c:pt>
                <c:pt idx="4877">
                  <c:v>75006</c:v>
                </c:pt>
                <c:pt idx="4878">
                  <c:v>75007</c:v>
                </c:pt>
                <c:pt idx="4879">
                  <c:v>75008</c:v>
                </c:pt>
                <c:pt idx="4880">
                  <c:v>75009</c:v>
                </c:pt>
                <c:pt idx="4881">
                  <c:v>75010</c:v>
                </c:pt>
                <c:pt idx="4882">
                  <c:v>75011</c:v>
                </c:pt>
                <c:pt idx="4883">
                  <c:v>75012</c:v>
                </c:pt>
                <c:pt idx="4884">
                  <c:v>75013</c:v>
                </c:pt>
                <c:pt idx="4885">
                  <c:v>75014</c:v>
                </c:pt>
                <c:pt idx="4886">
                  <c:v>75015</c:v>
                </c:pt>
                <c:pt idx="4887">
                  <c:v>75016</c:v>
                </c:pt>
                <c:pt idx="4888">
                  <c:v>75017</c:v>
                </c:pt>
                <c:pt idx="4889">
                  <c:v>75018</c:v>
                </c:pt>
                <c:pt idx="4890">
                  <c:v>75019</c:v>
                </c:pt>
                <c:pt idx="4891">
                  <c:v>75020</c:v>
                </c:pt>
                <c:pt idx="4892">
                  <c:v>75021</c:v>
                </c:pt>
                <c:pt idx="4893">
                  <c:v>75022</c:v>
                </c:pt>
                <c:pt idx="4894">
                  <c:v>75023</c:v>
                </c:pt>
                <c:pt idx="4895">
                  <c:v>75024</c:v>
                </c:pt>
                <c:pt idx="4896">
                  <c:v>75025</c:v>
                </c:pt>
                <c:pt idx="4897">
                  <c:v>75026</c:v>
                </c:pt>
                <c:pt idx="4898">
                  <c:v>75027</c:v>
                </c:pt>
                <c:pt idx="4899">
                  <c:v>75028</c:v>
                </c:pt>
                <c:pt idx="4900">
                  <c:v>75029</c:v>
                </c:pt>
                <c:pt idx="4901">
                  <c:v>75030</c:v>
                </c:pt>
                <c:pt idx="4902">
                  <c:v>75031</c:v>
                </c:pt>
                <c:pt idx="4903">
                  <c:v>75032</c:v>
                </c:pt>
                <c:pt idx="4904">
                  <c:v>75033</c:v>
                </c:pt>
                <c:pt idx="4905">
                  <c:v>75034</c:v>
                </c:pt>
                <c:pt idx="4906">
                  <c:v>75035</c:v>
                </c:pt>
                <c:pt idx="4907">
                  <c:v>75036</c:v>
                </c:pt>
                <c:pt idx="4908">
                  <c:v>75037</c:v>
                </c:pt>
                <c:pt idx="4909">
                  <c:v>75038</c:v>
                </c:pt>
                <c:pt idx="4910">
                  <c:v>75039</c:v>
                </c:pt>
                <c:pt idx="4911">
                  <c:v>75040</c:v>
                </c:pt>
                <c:pt idx="4912">
                  <c:v>75041</c:v>
                </c:pt>
                <c:pt idx="4913">
                  <c:v>75042</c:v>
                </c:pt>
                <c:pt idx="4914">
                  <c:v>75043</c:v>
                </c:pt>
                <c:pt idx="4915">
                  <c:v>75044</c:v>
                </c:pt>
                <c:pt idx="4916">
                  <c:v>75045</c:v>
                </c:pt>
                <c:pt idx="4917">
                  <c:v>75046</c:v>
                </c:pt>
                <c:pt idx="4918">
                  <c:v>75047</c:v>
                </c:pt>
                <c:pt idx="4919">
                  <c:v>75048</c:v>
                </c:pt>
                <c:pt idx="4920">
                  <c:v>75049</c:v>
                </c:pt>
                <c:pt idx="4921">
                  <c:v>75050</c:v>
                </c:pt>
                <c:pt idx="4922">
                  <c:v>75051</c:v>
                </c:pt>
                <c:pt idx="4923">
                  <c:v>75052</c:v>
                </c:pt>
                <c:pt idx="4924">
                  <c:v>75053</c:v>
                </c:pt>
                <c:pt idx="4925">
                  <c:v>75054</c:v>
                </c:pt>
                <c:pt idx="4926">
                  <c:v>75055</c:v>
                </c:pt>
                <c:pt idx="4927">
                  <c:v>75056</c:v>
                </c:pt>
                <c:pt idx="4928">
                  <c:v>75057</c:v>
                </c:pt>
                <c:pt idx="4929">
                  <c:v>75058</c:v>
                </c:pt>
                <c:pt idx="4930">
                  <c:v>75059</c:v>
                </c:pt>
                <c:pt idx="4931">
                  <c:v>75060</c:v>
                </c:pt>
                <c:pt idx="4932">
                  <c:v>75061</c:v>
                </c:pt>
                <c:pt idx="4933">
                  <c:v>75062</c:v>
                </c:pt>
                <c:pt idx="4934">
                  <c:v>75063</c:v>
                </c:pt>
                <c:pt idx="4935">
                  <c:v>75064</c:v>
                </c:pt>
                <c:pt idx="4936">
                  <c:v>75065</c:v>
                </c:pt>
                <c:pt idx="4937">
                  <c:v>75066</c:v>
                </c:pt>
                <c:pt idx="4938">
                  <c:v>75067</c:v>
                </c:pt>
                <c:pt idx="4939">
                  <c:v>75068</c:v>
                </c:pt>
                <c:pt idx="4940">
                  <c:v>75069</c:v>
                </c:pt>
                <c:pt idx="4941">
                  <c:v>75070</c:v>
                </c:pt>
                <c:pt idx="4942">
                  <c:v>75071</c:v>
                </c:pt>
                <c:pt idx="4943">
                  <c:v>75072</c:v>
                </c:pt>
                <c:pt idx="4944">
                  <c:v>75073</c:v>
                </c:pt>
                <c:pt idx="4945">
                  <c:v>75074</c:v>
                </c:pt>
                <c:pt idx="4946">
                  <c:v>75075</c:v>
                </c:pt>
                <c:pt idx="4947">
                  <c:v>75076</c:v>
                </c:pt>
                <c:pt idx="4948">
                  <c:v>75077</c:v>
                </c:pt>
                <c:pt idx="4949">
                  <c:v>75078</c:v>
                </c:pt>
                <c:pt idx="4950">
                  <c:v>75079</c:v>
                </c:pt>
                <c:pt idx="4951">
                  <c:v>75080</c:v>
                </c:pt>
                <c:pt idx="4952">
                  <c:v>75081</c:v>
                </c:pt>
                <c:pt idx="4953">
                  <c:v>75082</c:v>
                </c:pt>
                <c:pt idx="4954">
                  <c:v>75083</c:v>
                </c:pt>
                <c:pt idx="4955">
                  <c:v>75084</c:v>
                </c:pt>
                <c:pt idx="4956">
                  <c:v>75085</c:v>
                </c:pt>
                <c:pt idx="4957">
                  <c:v>75086</c:v>
                </c:pt>
                <c:pt idx="4958">
                  <c:v>75087</c:v>
                </c:pt>
                <c:pt idx="4959">
                  <c:v>75088</c:v>
                </c:pt>
                <c:pt idx="4960">
                  <c:v>75089</c:v>
                </c:pt>
                <c:pt idx="4961">
                  <c:v>75090</c:v>
                </c:pt>
                <c:pt idx="4962">
                  <c:v>75091</c:v>
                </c:pt>
                <c:pt idx="4963">
                  <c:v>75092</c:v>
                </c:pt>
                <c:pt idx="4964">
                  <c:v>75093</c:v>
                </c:pt>
                <c:pt idx="4965">
                  <c:v>75094</c:v>
                </c:pt>
                <c:pt idx="4966">
                  <c:v>75095</c:v>
                </c:pt>
                <c:pt idx="4967">
                  <c:v>75096</c:v>
                </c:pt>
                <c:pt idx="4968">
                  <c:v>75097</c:v>
                </c:pt>
                <c:pt idx="4969">
                  <c:v>75098</c:v>
                </c:pt>
                <c:pt idx="4970">
                  <c:v>75099</c:v>
                </c:pt>
                <c:pt idx="4971">
                  <c:v>75100</c:v>
                </c:pt>
                <c:pt idx="4972">
                  <c:v>75101</c:v>
                </c:pt>
                <c:pt idx="4973">
                  <c:v>75102</c:v>
                </c:pt>
                <c:pt idx="4974">
                  <c:v>75103</c:v>
                </c:pt>
                <c:pt idx="4975">
                  <c:v>75104</c:v>
                </c:pt>
                <c:pt idx="4976">
                  <c:v>75105</c:v>
                </c:pt>
                <c:pt idx="4977">
                  <c:v>75106</c:v>
                </c:pt>
                <c:pt idx="4978">
                  <c:v>75107</c:v>
                </c:pt>
                <c:pt idx="4979">
                  <c:v>75108</c:v>
                </c:pt>
                <c:pt idx="4980">
                  <c:v>75109</c:v>
                </c:pt>
                <c:pt idx="4981">
                  <c:v>75110</c:v>
                </c:pt>
                <c:pt idx="4982">
                  <c:v>75111</c:v>
                </c:pt>
                <c:pt idx="4983">
                  <c:v>75112</c:v>
                </c:pt>
                <c:pt idx="4984">
                  <c:v>75113</c:v>
                </c:pt>
                <c:pt idx="4985">
                  <c:v>75114</c:v>
                </c:pt>
                <c:pt idx="4986">
                  <c:v>75115</c:v>
                </c:pt>
                <c:pt idx="4987">
                  <c:v>75116</c:v>
                </c:pt>
                <c:pt idx="4988">
                  <c:v>75117</c:v>
                </c:pt>
                <c:pt idx="4989">
                  <c:v>75118</c:v>
                </c:pt>
                <c:pt idx="4990">
                  <c:v>75119</c:v>
                </c:pt>
                <c:pt idx="4991">
                  <c:v>75120</c:v>
                </c:pt>
                <c:pt idx="4992">
                  <c:v>75121</c:v>
                </c:pt>
                <c:pt idx="4993">
                  <c:v>75122</c:v>
                </c:pt>
                <c:pt idx="4994">
                  <c:v>75123</c:v>
                </c:pt>
                <c:pt idx="4995">
                  <c:v>75124</c:v>
                </c:pt>
                <c:pt idx="4996">
                  <c:v>75125</c:v>
                </c:pt>
                <c:pt idx="4997">
                  <c:v>75126</c:v>
                </c:pt>
                <c:pt idx="4998">
                  <c:v>75127</c:v>
                </c:pt>
                <c:pt idx="4999">
                  <c:v>75128</c:v>
                </c:pt>
                <c:pt idx="5000">
                  <c:v>75129</c:v>
                </c:pt>
                <c:pt idx="5001">
                  <c:v>75130</c:v>
                </c:pt>
                <c:pt idx="5002">
                  <c:v>75131</c:v>
                </c:pt>
                <c:pt idx="5003">
                  <c:v>75132</c:v>
                </c:pt>
                <c:pt idx="5004">
                  <c:v>75133</c:v>
                </c:pt>
                <c:pt idx="5005">
                  <c:v>75134</c:v>
                </c:pt>
                <c:pt idx="5006">
                  <c:v>75135</c:v>
                </c:pt>
                <c:pt idx="5007">
                  <c:v>75136</c:v>
                </c:pt>
                <c:pt idx="5008">
                  <c:v>75137</c:v>
                </c:pt>
                <c:pt idx="5009">
                  <c:v>75138</c:v>
                </c:pt>
                <c:pt idx="5010">
                  <c:v>75139</c:v>
                </c:pt>
                <c:pt idx="5011">
                  <c:v>75140</c:v>
                </c:pt>
                <c:pt idx="5012">
                  <c:v>75141</c:v>
                </c:pt>
                <c:pt idx="5013">
                  <c:v>75142</c:v>
                </c:pt>
                <c:pt idx="5014">
                  <c:v>75143</c:v>
                </c:pt>
                <c:pt idx="5015">
                  <c:v>75144</c:v>
                </c:pt>
                <c:pt idx="5016">
                  <c:v>75145</c:v>
                </c:pt>
                <c:pt idx="5017">
                  <c:v>75146</c:v>
                </c:pt>
                <c:pt idx="5018">
                  <c:v>75147</c:v>
                </c:pt>
                <c:pt idx="5019">
                  <c:v>75148</c:v>
                </c:pt>
                <c:pt idx="5020">
                  <c:v>75149</c:v>
                </c:pt>
                <c:pt idx="5021">
                  <c:v>75150</c:v>
                </c:pt>
                <c:pt idx="5022">
                  <c:v>75151</c:v>
                </c:pt>
                <c:pt idx="5023">
                  <c:v>75152</c:v>
                </c:pt>
                <c:pt idx="5024">
                  <c:v>75153</c:v>
                </c:pt>
                <c:pt idx="5025">
                  <c:v>75154</c:v>
                </c:pt>
                <c:pt idx="5026">
                  <c:v>75155</c:v>
                </c:pt>
                <c:pt idx="5027">
                  <c:v>75156</c:v>
                </c:pt>
                <c:pt idx="5028">
                  <c:v>75157</c:v>
                </c:pt>
                <c:pt idx="5029">
                  <c:v>75158</c:v>
                </c:pt>
                <c:pt idx="5030">
                  <c:v>75159</c:v>
                </c:pt>
                <c:pt idx="5031">
                  <c:v>75160</c:v>
                </c:pt>
                <c:pt idx="5032">
                  <c:v>75161</c:v>
                </c:pt>
                <c:pt idx="5033">
                  <c:v>75162</c:v>
                </c:pt>
                <c:pt idx="5034">
                  <c:v>75163</c:v>
                </c:pt>
                <c:pt idx="5035">
                  <c:v>75164</c:v>
                </c:pt>
                <c:pt idx="5036">
                  <c:v>75165</c:v>
                </c:pt>
                <c:pt idx="5037">
                  <c:v>75166</c:v>
                </c:pt>
                <c:pt idx="5038">
                  <c:v>75167</c:v>
                </c:pt>
                <c:pt idx="5039">
                  <c:v>75168</c:v>
                </c:pt>
                <c:pt idx="5040">
                  <c:v>75169</c:v>
                </c:pt>
                <c:pt idx="5041">
                  <c:v>75170</c:v>
                </c:pt>
                <c:pt idx="5042">
                  <c:v>75171</c:v>
                </c:pt>
                <c:pt idx="5043">
                  <c:v>75172</c:v>
                </c:pt>
                <c:pt idx="5044">
                  <c:v>75173</c:v>
                </c:pt>
                <c:pt idx="5045">
                  <c:v>75174</c:v>
                </c:pt>
                <c:pt idx="5046">
                  <c:v>75175</c:v>
                </c:pt>
                <c:pt idx="5047">
                  <c:v>75176</c:v>
                </c:pt>
                <c:pt idx="5048">
                  <c:v>75177</c:v>
                </c:pt>
                <c:pt idx="5049">
                  <c:v>75178</c:v>
                </c:pt>
                <c:pt idx="5050">
                  <c:v>75179</c:v>
                </c:pt>
                <c:pt idx="5051">
                  <c:v>75180</c:v>
                </c:pt>
                <c:pt idx="5052">
                  <c:v>75181</c:v>
                </c:pt>
                <c:pt idx="5053">
                  <c:v>75182</c:v>
                </c:pt>
                <c:pt idx="5054">
                  <c:v>75183</c:v>
                </c:pt>
                <c:pt idx="5055">
                  <c:v>75184</c:v>
                </c:pt>
                <c:pt idx="5056">
                  <c:v>75185</c:v>
                </c:pt>
                <c:pt idx="5057">
                  <c:v>75186</c:v>
                </c:pt>
                <c:pt idx="5058">
                  <c:v>75187</c:v>
                </c:pt>
                <c:pt idx="5059">
                  <c:v>75188</c:v>
                </c:pt>
                <c:pt idx="5060">
                  <c:v>75189</c:v>
                </c:pt>
                <c:pt idx="5061">
                  <c:v>75190</c:v>
                </c:pt>
                <c:pt idx="5062">
                  <c:v>75191</c:v>
                </c:pt>
                <c:pt idx="5063">
                  <c:v>75192</c:v>
                </c:pt>
                <c:pt idx="5064">
                  <c:v>75193</c:v>
                </c:pt>
                <c:pt idx="5065">
                  <c:v>75194</c:v>
                </c:pt>
                <c:pt idx="5066">
                  <c:v>75195</c:v>
                </c:pt>
                <c:pt idx="5067">
                  <c:v>75196</c:v>
                </c:pt>
                <c:pt idx="5068">
                  <c:v>75197</c:v>
                </c:pt>
                <c:pt idx="5069">
                  <c:v>75198</c:v>
                </c:pt>
                <c:pt idx="5070">
                  <c:v>75199</c:v>
                </c:pt>
                <c:pt idx="5071">
                  <c:v>75200</c:v>
                </c:pt>
                <c:pt idx="5072">
                  <c:v>75201</c:v>
                </c:pt>
                <c:pt idx="5073">
                  <c:v>75202</c:v>
                </c:pt>
                <c:pt idx="5074">
                  <c:v>75203</c:v>
                </c:pt>
                <c:pt idx="5075">
                  <c:v>75204</c:v>
                </c:pt>
                <c:pt idx="5076">
                  <c:v>75205</c:v>
                </c:pt>
                <c:pt idx="5077">
                  <c:v>75206</c:v>
                </c:pt>
                <c:pt idx="5078">
                  <c:v>75207</c:v>
                </c:pt>
                <c:pt idx="5079">
                  <c:v>75208</c:v>
                </c:pt>
                <c:pt idx="5080">
                  <c:v>75209</c:v>
                </c:pt>
                <c:pt idx="5081">
                  <c:v>75210</c:v>
                </c:pt>
                <c:pt idx="5082">
                  <c:v>75211</c:v>
                </c:pt>
                <c:pt idx="5083">
                  <c:v>75212</c:v>
                </c:pt>
                <c:pt idx="5084">
                  <c:v>75213</c:v>
                </c:pt>
                <c:pt idx="5085">
                  <c:v>75214</c:v>
                </c:pt>
                <c:pt idx="5086">
                  <c:v>75215</c:v>
                </c:pt>
                <c:pt idx="5087">
                  <c:v>75216</c:v>
                </c:pt>
                <c:pt idx="5088">
                  <c:v>75217</c:v>
                </c:pt>
                <c:pt idx="5089">
                  <c:v>75218</c:v>
                </c:pt>
                <c:pt idx="5090">
                  <c:v>75219</c:v>
                </c:pt>
                <c:pt idx="5091">
                  <c:v>75220</c:v>
                </c:pt>
                <c:pt idx="5092">
                  <c:v>75221</c:v>
                </c:pt>
                <c:pt idx="5093">
                  <c:v>75222</c:v>
                </c:pt>
                <c:pt idx="5094">
                  <c:v>75223</c:v>
                </c:pt>
                <c:pt idx="5095">
                  <c:v>75224</c:v>
                </c:pt>
                <c:pt idx="5096">
                  <c:v>75225</c:v>
                </c:pt>
                <c:pt idx="5097">
                  <c:v>75226</c:v>
                </c:pt>
                <c:pt idx="5098">
                  <c:v>75227</c:v>
                </c:pt>
                <c:pt idx="5099">
                  <c:v>75228</c:v>
                </c:pt>
                <c:pt idx="5100">
                  <c:v>75229</c:v>
                </c:pt>
                <c:pt idx="5101">
                  <c:v>75230</c:v>
                </c:pt>
                <c:pt idx="5102">
                  <c:v>75231</c:v>
                </c:pt>
                <c:pt idx="5103">
                  <c:v>75232</c:v>
                </c:pt>
                <c:pt idx="5104">
                  <c:v>75233</c:v>
                </c:pt>
                <c:pt idx="5105">
                  <c:v>75234</c:v>
                </c:pt>
                <c:pt idx="5106">
                  <c:v>75235</c:v>
                </c:pt>
                <c:pt idx="5107">
                  <c:v>75236</c:v>
                </c:pt>
                <c:pt idx="5108">
                  <c:v>75237</c:v>
                </c:pt>
                <c:pt idx="5109">
                  <c:v>75238</c:v>
                </c:pt>
                <c:pt idx="5110">
                  <c:v>75239</c:v>
                </c:pt>
                <c:pt idx="5111">
                  <c:v>75240</c:v>
                </c:pt>
                <c:pt idx="5112">
                  <c:v>75241</c:v>
                </c:pt>
                <c:pt idx="5113">
                  <c:v>75242</c:v>
                </c:pt>
                <c:pt idx="5114">
                  <c:v>75243</c:v>
                </c:pt>
                <c:pt idx="5115">
                  <c:v>75244</c:v>
                </c:pt>
                <c:pt idx="5116">
                  <c:v>75245</c:v>
                </c:pt>
                <c:pt idx="5117">
                  <c:v>75246</c:v>
                </c:pt>
                <c:pt idx="5118">
                  <c:v>75247</c:v>
                </c:pt>
                <c:pt idx="5119">
                  <c:v>75248</c:v>
                </c:pt>
                <c:pt idx="5120">
                  <c:v>75249</c:v>
                </c:pt>
                <c:pt idx="5121">
                  <c:v>75250</c:v>
                </c:pt>
                <c:pt idx="5122">
                  <c:v>75251</c:v>
                </c:pt>
                <c:pt idx="5123">
                  <c:v>75252</c:v>
                </c:pt>
                <c:pt idx="5124">
                  <c:v>75253</c:v>
                </c:pt>
                <c:pt idx="5125">
                  <c:v>75254</c:v>
                </c:pt>
                <c:pt idx="5126">
                  <c:v>75255</c:v>
                </c:pt>
                <c:pt idx="5127">
                  <c:v>75256</c:v>
                </c:pt>
                <c:pt idx="5128">
                  <c:v>75257</c:v>
                </c:pt>
                <c:pt idx="5129">
                  <c:v>75258</c:v>
                </c:pt>
                <c:pt idx="5130">
                  <c:v>75259</c:v>
                </c:pt>
                <c:pt idx="5131">
                  <c:v>75260</c:v>
                </c:pt>
                <c:pt idx="5132">
                  <c:v>75261</c:v>
                </c:pt>
                <c:pt idx="5133">
                  <c:v>75262</c:v>
                </c:pt>
                <c:pt idx="5134">
                  <c:v>75263</c:v>
                </c:pt>
                <c:pt idx="5135">
                  <c:v>75264</c:v>
                </c:pt>
                <c:pt idx="5136">
                  <c:v>75265</c:v>
                </c:pt>
                <c:pt idx="5137">
                  <c:v>75266</c:v>
                </c:pt>
                <c:pt idx="5138">
                  <c:v>75267</c:v>
                </c:pt>
                <c:pt idx="5139">
                  <c:v>75268</c:v>
                </c:pt>
                <c:pt idx="5140">
                  <c:v>75269</c:v>
                </c:pt>
                <c:pt idx="5141">
                  <c:v>75270</c:v>
                </c:pt>
                <c:pt idx="5142">
                  <c:v>75271</c:v>
                </c:pt>
                <c:pt idx="5143">
                  <c:v>75272</c:v>
                </c:pt>
                <c:pt idx="5144">
                  <c:v>75273</c:v>
                </c:pt>
                <c:pt idx="5145">
                  <c:v>75274</c:v>
                </c:pt>
                <c:pt idx="5146">
                  <c:v>75275</c:v>
                </c:pt>
                <c:pt idx="5147">
                  <c:v>75276</c:v>
                </c:pt>
                <c:pt idx="5148">
                  <c:v>75277</c:v>
                </c:pt>
                <c:pt idx="5149">
                  <c:v>75278</c:v>
                </c:pt>
                <c:pt idx="5150">
                  <c:v>75279</c:v>
                </c:pt>
                <c:pt idx="5151">
                  <c:v>75280</c:v>
                </c:pt>
                <c:pt idx="5152">
                  <c:v>75281</c:v>
                </c:pt>
                <c:pt idx="5153">
                  <c:v>75282</c:v>
                </c:pt>
                <c:pt idx="5154">
                  <c:v>75283</c:v>
                </c:pt>
                <c:pt idx="5155">
                  <c:v>75284</c:v>
                </c:pt>
                <c:pt idx="5156">
                  <c:v>75285</c:v>
                </c:pt>
                <c:pt idx="5157">
                  <c:v>75286</c:v>
                </c:pt>
                <c:pt idx="5158">
                  <c:v>75287</c:v>
                </c:pt>
                <c:pt idx="5159">
                  <c:v>75288</c:v>
                </c:pt>
                <c:pt idx="5160">
                  <c:v>75289</c:v>
                </c:pt>
                <c:pt idx="5161">
                  <c:v>75290</c:v>
                </c:pt>
                <c:pt idx="5162">
                  <c:v>75291</c:v>
                </c:pt>
                <c:pt idx="5163">
                  <c:v>75292</c:v>
                </c:pt>
                <c:pt idx="5164">
                  <c:v>75293</c:v>
                </c:pt>
                <c:pt idx="5165">
                  <c:v>75294</c:v>
                </c:pt>
                <c:pt idx="5166">
                  <c:v>75295</c:v>
                </c:pt>
                <c:pt idx="5167">
                  <c:v>75296</c:v>
                </c:pt>
                <c:pt idx="5168">
                  <c:v>75297</c:v>
                </c:pt>
                <c:pt idx="5169">
                  <c:v>75298</c:v>
                </c:pt>
                <c:pt idx="5170">
                  <c:v>75299</c:v>
                </c:pt>
                <c:pt idx="5171">
                  <c:v>75300</c:v>
                </c:pt>
                <c:pt idx="5172">
                  <c:v>75301</c:v>
                </c:pt>
                <c:pt idx="5173">
                  <c:v>75302</c:v>
                </c:pt>
                <c:pt idx="5174">
                  <c:v>75303</c:v>
                </c:pt>
                <c:pt idx="5175">
                  <c:v>75304</c:v>
                </c:pt>
                <c:pt idx="5176">
                  <c:v>75305</c:v>
                </c:pt>
                <c:pt idx="5177">
                  <c:v>75306</c:v>
                </c:pt>
                <c:pt idx="5178">
                  <c:v>75307</c:v>
                </c:pt>
                <c:pt idx="5179">
                  <c:v>75308</c:v>
                </c:pt>
                <c:pt idx="5180">
                  <c:v>75309</c:v>
                </c:pt>
                <c:pt idx="5181">
                  <c:v>75310</c:v>
                </c:pt>
                <c:pt idx="5182">
                  <c:v>75311</c:v>
                </c:pt>
                <c:pt idx="5183">
                  <c:v>75312</c:v>
                </c:pt>
                <c:pt idx="5184">
                  <c:v>75313</c:v>
                </c:pt>
                <c:pt idx="5185">
                  <c:v>75314</c:v>
                </c:pt>
                <c:pt idx="5186">
                  <c:v>75315</c:v>
                </c:pt>
                <c:pt idx="5187">
                  <c:v>75316</c:v>
                </c:pt>
                <c:pt idx="5188">
                  <c:v>75317</c:v>
                </c:pt>
                <c:pt idx="5189">
                  <c:v>75318</c:v>
                </c:pt>
                <c:pt idx="5190">
                  <c:v>75319</c:v>
                </c:pt>
                <c:pt idx="5191">
                  <c:v>75320</c:v>
                </c:pt>
                <c:pt idx="5192">
                  <c:v>75321</c:v>
                </c:pt>
                <c:pt idx="5193">
                  <c:v>75322</c:v>
                </c:pt>
                <c:pt idx="5194">
                  <c:v>75323</c:v>
                </c:pt>
                <c:pt idx="5195">
                  <c:v>75324</c:v>
                </c:pt>
                <c:pt idx="5196">
                  <c:v>75325</c:v>
                </c:pt>
                <c:pt idx="5197">
                  <c:v>75326</c:v>
                </c:pt>
                <c:pt idx="5198">
                  <c:v>75327</c:v>
                </c:pt>
                <c:pt idx="5199">
                  <c:v>75328</c:v>
                </c:pt>
                <c:pt idx="5200">
                  <c:v>75329</c:v>
                </c:pt>
                <c:pt idx="5201">
                  <c:v>75330</c:v>
                </c:pt>
                <c:pt idx="5202">
                  <c:v>75331</c:v>
                </c:pt>
                <c:pt idx="5203">
                  <c:v>75332</c:v>
                </c:pt>
                <c:pt idx="5204">
                  <c:v>75333</c:v>
                </c:pt>
                <c:pt idx="5205">
                  <c:v>75334</c:v>
                </c:pt>
                <c:pt idx="5206">
                  <c:v>75335</c:v>
                </c:pt>
                <c:pt idx="5207">
                  <c:v>75336</c:v>
                </c:pt>
                <c:pt idx="5208">
                  <c:v>75337</c:v>
                </c:pt>
                <c:pt idx="5209">
                  <c:v>75338</c:v>
                </c:pt>
                <c:pt idx="5210">
                  <c:v>75339</c:v>
                </c:pt>
                <c:pt idx="5211">
                  <c:v>75340</c:v>
                </c:pt>
                <c:pt idx="5212">
                  <c:v>75341</c:v>
                </c:pt>
                <c:pt idx="5213">
                  <c:v>75342</c:v>
                </c:pt>
                <c:pt idx="5214">
                  <c:v>75343</c:v>
                </c:pt>
                <c:pt idx="5215">
                  <c:v>75344</c:v>
                </c:pt>
                <c:pt idx="5216">
                  <c:v>75345</c:v>
                </c:pt>
                <c:pt idx="5217">
                  <c:v>75346</c:v>
                </c:pt>
                <c:pt idx="5218">
                  <c:v>75347</c:v>
                </c:pt>
                <c:pt idx="5219">
                  <c:v>75348</c:v>
                </c:pt>
                <c:pt idx="5220">
                  <c:v>75349</c:v>
                </c:pt>
                <c:pt idx="5221">
                  <c:v>75350</c:v>
                </c:pt>
                <c:pt idx="5222">
                  <c:v>75351</c:v>
                </c:pt>
                <c:pt idx="5223">
                  <c:v>75352</c:v>
                </c:pt>
                <c:pt idx="5224">
                  <c:v>75353</c:v>
                </c:pt>
                <c:pt idx="5225">
                  <c:v>75354</c:v>
                </c:pt>
                <c:pt idx="5226">
                  <c:v>75355</c:v>
                </c:pt>
                <c:pt idx="5227">
                  <c:v>75356</c:v>
                </c:pt>
                <c:pt idx="5228">
                  <c:v>75357</c:v>
                </c:pt>
                <c:pt idx="5229">
                  <c:v>75358</c:v>
                </c:pt>
                <c:pt idx="5230">
                  <c:v>75359</c:v>
                </c:pt>
                <c:pt idx="5231">
                  <c:v>75360</c:v>
                </c:pt>
                <c:pt idx="5232">
                  <c:v>75361</c:v>
                </c:pt>
                <c:pt idx="5233">
                  <c:v>75362</c:v>
                </c:pt>
                <c:pt idx="5234">
                  <c:v>75363</c:v>
                </c:pt>
                <c:pt idx="5235">
                  <c:v>75364</c:v>
                </c:pt>
                <c:pt idx="5236">
                  <c:v>75365</c:v>
                </c:pt>
                <c:pt idx="5237">
                  <c:v>75366</c:v>
                </c:pt>
                <c:pt idx="5238">
                  <c:v>75367</c:v>
                </c:pt>
                <c:pt idx="5239">
                  <c:v>75368</c:v>
                </c:pt>
                <c:pt idx="5240">
                  <c:v>75369</c:v>
                </c:pt>
                <c:pt idx="5241">
                  <c:v>75370</c:v>
                </c:pt>
                <c:pt idx="5242">
                  <c:v>75371</c:v>
                </c:pt>
                <c:pt idx="5243">
                  <c:v>75372</c:v>
                </c:pt>
                <c:pt idx="5244">
                  <c:v>75373</c:v>
                </c:pt>
                <c:pt idx="5245">
                  <c:v>75374</c:v>
                </c:pt>
                <c:pt idx="5246">
                  <c:v>75375</c:v>
                </c:pt>
                <c:pt idx="5247">
                  <c:v>75376</c:v>
                </c:pt>
                <c:pt idx="5248">
                  <c:v>75377</c:v>
                </c:pt>
                <c:pt idx="5249">
                  <c:v>75378</c:v>
                </c:pt>
                <c:pt idx="5250">
                  <c:v>75379</c:v>
                </c:pt>
                <c:pt idx="5251">
                  <c:v>75380</c:v>
                </c:pt>
                <c:pt idx="5252">
                  <c:v>75381</c:v>
                </c:pt>
                <c:pt idx="5253">
                  <c:v>75382</c:v>
                </c:pt>
                <c:pt idx="5254">
                  <c:v>75383</c:v>
                </c:pt>
                <c:pt idx="5255">
                  <c:v>75384</c:v>
                </c:pt>
                <c:pt idx="5256">
                  <c:v>75385</c:v>
                </c:pt>
                <c:pt idx="5257">
                  <c:v>75386</c:v>
                </c:pt>
                <c:pt idx="5258">
                  <c:v>75387</c:v>
                </c:pt>
                <c:pt idx="5259">
                  <c:v>75388</c:v>
                </c:pt>
                <c:pt idx="5260">
                  <c:v>75389</c:v>
                </c:pt>
                <c:pt idx="5261">
                  <c:v>75390</c:v>
                </c:pt>
                <c:pt idx="5262">
                  <c:v>75391</c:v>
                </c:pt>
                <c:pt idx="5263">
                  <c:v>75392</c:v>
                </c:pt>
                <c:pt idx="5264">
                  <c:v>75393</c:v>
                </c:pt>
                <c:pt idx="5265">
                  <c:v>75394</c:v>
                </c:pt>
                <c:pt idx="5266">
                  <c:v>75395</c:v>
                </c:pt>
                <c:pt idx="5267">
                  <c:v>75396</c:v>
                </c:pt>
                <c:pt idx="5268">
                  <c:v>75397</c:v>
                </c:pt>
                <c:pt idx="5269">
                  <c:v>75398</c:v>
                </c:pt>
                <c:pt idx="5270">
                  <c:v>75399</c:v>
                </c:pt>
                <c:pt idx="5271">
                  <c:v>75400</c:v>
                </c:pt>
                <c:pt idx="5272">
                  <c:v>75401</c:v>
                </c:pt>
                <c:pt idx="5273">
                  <c:v>75402</c:v>
                </c:pt>
                <c:pt idx="5274">
                  <c:v>75403</c:v>
                </c:pt>
                <c:pt idx="5275">
                  <c:v>75404</c:v>
                </c:pt>
                <c:pt idx="5276">
                  <c:v>75405</c:v>
                </c:pt>
                <c:pt idx="5277">
                  <c:v>75406</c:v>
                </c:pt>
                <c:pt idx="5278">
                  <c:v>75407</c:v>
                </c:pt>
                <c:pt idx="5279">
                  <c:v>75408</c:v>
                </c:pt>
                <c:pt idx="5280">
                  <c:v>75409</c:v>
                </c:pt>
                <c:pt idx="5281">
                  <c:v>75410</c:v>
                </c:pt>
                <c:pt idx="5282">
                  <c:v>75411</c:v>
                </c:pt>
                <c:pt idx="5283">
                  <c:v>75412</c:v>
                </c:pt>
                <c:pt idx="5284">
                  <c:v>75413</c:v>
                </c:pt>
                <c:pt idx="5285">
                  <c:v>75414</c:v>
                </c:pt>
                <c:pt idx="5286">
                  <c:v>75415</c:v>
                </c:pt>
                <c:pt idx="5287">
                  <c:v>75416</c:v>
                </c:pt>
                <c:pt idx="5288">
                  <c:v>75417</c:v>
                </c:pt>
                <c:pt idx="5289">
                  <c:v>75418</c:v>
                </c:pt>
                <c:pt idx="5290">
                  <c:v>75419</c:v>
                </c:pt>
                <c:pt idx="5291">
                  <c:v>75420</c:v>
                </c:pt>
                <c:pt idx="5292">
                  <c:v>75421</c:v>
                </c:pt>
                <c:pt idx="5293">
                  <c:v>75422</c:v>
                </c:pt>
                <c:pt idx="5294">
                  <c:v>75423</c:v>
                </c:pt>
                <c:pt idx="5295">
                  <c:v>75424</c:v>
                </c:pt>
                <c:pt idx="5296">
                  <c:v>75425</c:v>
                </c:pt>
                <c:pt idx="5297">
                  <c:v>75426</c:v>
                </c:pt>
                <c:pt idx="5298">
                  <c:v>75427</c:v>
                </c:pt>
                <c:pt idx="5299">
                  <c:v>75428</c:v>
                </c:pt>
                <c:pt idx="5300">
                  <c:v>75429</c:v>
                </c:pt>
                <c:pt idx="5301">
                  <c:v>75430</c:v>
                </c:pt>
                <c:pt idx="5302">
                  <c:v>75431</c:v>
                </c:pt>
                <c:pt idx="5303">
                  <c:v>75432</c:v>
                </c:pt>
                <c:pt idx="5304">
                  <c:v>75433</c:v>
                </c:pt>
                <c:pt idx="5305">
                  <c:v>75434</c:v>
                </c:pt>
                <c:pt idx="5306">
                  <c:v>75435</c:v>
                </c:pt>
                <c:pt idx="5307">
                  <c:v>75436</c:v>
                </c:pt>
                <c:pt idx="5308">
                  <c:v>75437</c:v>
                </c:pt>
                <c:pt idx="5309">
                  <c:v>75438</c:v>
                </c:pt>
                <c:pt idx="5310">
                  <c:v>75439</c:v>
                </c:pt>
                <c:pt idx="5311">
                  <c:v>75440</c:v>
                </c:pt>
                <c:pt idx="5312">
                  <c:v>75441</c:v>
                </c:pt>
                <c:pt idx="5313">
                  <c:v>75442</c:v>
                </c:pt>
                <c:pt idx="5314">
                  <c:v>75443</c:v>
                </c:pt>
                <c:pt idx="5315">
                  <c:v>75444</c:v>
                </c:pt>
                <c:pt idx="5316">
                  <c:v>75445</c:v>
                </c:pt>
                <c:pt idx="5317">
                  <c:v>75446</c:v>
                </c:pt>
                <c:pt idx="5318">
                  <c:v>75447</c:v>
                </c:pt>
                <c:pt idx="5319">
                  <c:v>75448</c:v>
                </c:pt>
                <c:pt idx="5320">
                  <c:v>75449</c:v>
                </c:pt>
                <c:pt idx="5321">
                  <c:v>75450</c:v>
                </c:pt>
                <c:pt idx="5322">
                  <c:v>75451</c:v>
                </c:pt>
                <c:pt idx="5323">
                  <c:v>75452</c:v>
                </c:pt>
                <c:pt idx="5324">
                  <c:v>75453</c:v>
                </c:pt>
                <c:pt idx="5325">
                  <c:v>75454</c:v>
                </c:pt>
                <c:pt idx="5326">
                  <c:v>75455</c:v>
                </c:pt>
                <c:pt idx="5327">
                  <c:v>75456</c:v>
                </c:pt>
                <c:pt idx="5328">
                  <c:v>75457</c:v>
                </c:pt>
                <c:pt idx="5329">
                  <c:v>75458</c:v>
                </c:pt>
                <c:pt idx="5330">
                  <c:v>75459</c:v>
                </c:pt>
                <c:pt idx="5331">
                  <c:v>75460</c:v>
                </c:pt>
                <c:pt idx="5332">
                  <c:v>75461</c:v>
                </c:pt>
                <c:pt idx="5333">
                  <c:v>75462</c:v>
                </c:pt>
                <c:pt idx="5334">
                  <c:v>75463</c:v>
                </c:pt>
                <c:pt idx="5335">
                  <c:v>75464</c:v>
                </c:pt>
                <c:pt idx="5336">
                  <c:v>75465</c:v>
                </c:pt>
                <c:pt idx="5337">
                  <c:v>75466</c:v>
                </c:pt>
                <c:pt idx="5338">
                  <c:v>75467</c:v>
                </c:pt>
                <c:pt idx="5339">
                  <c:v>75468</c:v>
                </c:pt>
                <c:pt idx="5340">
                  <c:v>75469</c:v>
                </c:pt>
                <c:pt idx="5341">
                  <c:v>75470</c:v>
                </c:pt>
                <c:pt idx="5342">
                  <c:v>75471</c:v>
                </c:pt>
                <c:pt idx="5343">
                  <c:v>75472</c:v>
                </c:pt>
                <c:pt idx="5344">
                  <c:v>75473</c:v>
                </c:pt>
                <c:pt idx="5345">
                  <c:v>75474</c:v>
                </c:pt>
                <c:pt idx="5346">
                  <c:v>75475</c:v>
                </c:pt>
                <c:pt idx="5347">
                  <c:v>75476</c:v>
                </c:pt>
                <c:pt idx="5348">
                  <c:v>75477</c:v>
                </c:pt>
                <c:pt idx="5349">
                  <c:v>75478</c:v>
                </c:pt>
                <c:pt idx="5350">
                  <c:v>75479</c:v>
                </c:pt>
                <c:pt idx="5351">
                  <c:v>75480</c:v>
                </c:pt>
                <c:pt idx="5352">
                  <c:v>75481</c:v>
                </c:pt>
                <c:pt idx="5353">
                  <c:v>75482</c:v>
                </c:pt>
                <c:pt idx="5354">
                  <c:v>75483</c:v>
                </c:pt>
                <c:pt idx="5355">
                  <c:v>75484</c:v>
                </c:pt>
                <c:pt idx="5356">
                  <c:v>75485</c:v>
                </c:pt>
                <c:pt idx="5357">
                  <c:v>75486</c:v>
                </c:pt>
                <c:pt idx="5358">
                  <c:v>75487</c:v>
                </c:pt>
                <c:pt idx="5359">
                  <c:v>75488</c:v>
                </c:pt>
                <c:pt idx="5360">
                  <c:v>75489</c:v>
                </c:pt>
                <c:pt idx="5361">
                  <c:v>75490</c:v>
                </c:pt>
                <c:pt idx="5362">
                  <c:v>75491</c:v>
                </c:pt>
                <c:pt idx="5363">
                  <c:v>75492</c:v>
                </c:pt>
                <c:pt idx="5364">
                  <c:v>75493</c:v>
                </c:pt>
                <c:pt idx="5365">
                  <c:v>75494</c:v>
                </c:pt>
                <c:pt idx="5366">
                  <c:v>75495</c:v>
                </c:pt>
                <c:pt idx="5367">
                  <c:v>75496</c:v>
                </c:pt>
                <c:pt idx="5368">
                  <c:v>75497</c:v>
                </c:pt>
                <c:pt idx="5369">
                  <c:v>75498</c:v>
                </c:pt>
                <c:pt idx="5370">
                  <c:v>75499</c:v>
                </c:pt>
                <c:pt idx="5371">
                  <c:v>75500</c:v>
                </c:pt>
                <c:pt idx="5372">
                  <c:v>75501</c:v>
                </c:pt>
                <c:pt idx="5373">
                  <c:v>75502</c:v>
                </c:pt>
                <c:pt idx="5374">
                  <c:v>75503</c:v>
                </c:pt>
                <c:pt idx="5375">
                  <c:v>75504</c:v>
                </c:pt>
                <c:pt idx="5376">
                  <c:v>75505</c:v>
                </c:pt>
                <c:pt idx="5377">
                  <c:v>75506</c:v>
                </c:pt>
                <c:pt idx="5378">
                  <c:v>75507</c:v>
                </c:pt>
                <c:pt idx="5379">
                  <c:v>75508</c:v>
                </c:pt>
                <c:pt idx="5380">
                  <c:v>75509</c:v>
                </c:pt>
                <c:pt idx="5381">
                  <c:v>75510</c:v>
                </c:pt>
                <c:pt idx="5382">
                  <c:v>75511</c:v>
                </c:pt>
                <c:pt idx="5383">
                  <c:v>75512</c:v>
                </c:pt>
                <c:pt idx="5384">
                  <c:v>75513</c:v>
                </c:pt>
                <c:pt idx="5385">
                  <c:v>75514</c:v>
                </c:pt>
                <c:pt idx="5386">
                  <c:v>75515</c:v>
                </c:pt>
                <c:pt idx="5387">
                  <c:v>75516</c:v>
                </c:pt>
                <c:pt idx="5388">
                  <c:v>75517</c:v>
                </c:pt>
                <c:pt idx="5389">
                  <c:v>75518</c:v>
                </c:pt>
                <c:pt idx="5390">
                  <c:v>75519</c:v>
                </c:pt>
                <c:pt idx="5391">
                  <c:v>75520</c:v>
                </c:pt>
                <c:pt idx="5392">
                  <c:v>75521</c:v>
                </c:pt>
                <c:pt idx="5393">
                  <c:v>75522</c:v>
                </c:pt>
                <c:pt idx="5394">
                  <c:v>75523</c:v>
                </c:pt>
                <c:pt idx="5395">
                  <c:v>75524</c:v>
                </c:pt>
                <c:pt idx="5396">
                  <c:v>75525</c:v>
                </c:pt>
                <c:pt idx="5397">
                  <c:v>75526</c:v>
                </c:pt>
                <c:pt idx="5398">
                  <c:v>75527</c:v>
                </c:pt>
                <c:pt idx="5399">
                  <c:v>75528</c:v>
                </c:pt>
                <c:pt idx="5400">
                  <c:v>75529</c:v>
                </c:pt>
                <c:pt idx="5401">
                  <c:v>75530</c:v>
                </c:pt>
                <c:pt idx="5402">
                  <c:v>75531</c:v>
                </c:pt>
                <c:pt idx="5403">
                  <c:v>75532</c:v>
                </c:pt>
                <c:pt idx="5404">
                  <c:v>75533</c:v>
                </c:pt>
                <c:pt idx="5405">
                  <c:v>75534</c:v>
                </c:pt>
                <c:pt idx="5406">
                  <c:v>75535</c:v>
                </c:pt>
                <c:pt idx="5407">
                  <c:v>75536</c:v>
                </c:pt>
                <c:pt idx="5408">
                  <c:v>75537</c:v>
                </c:pt>
                <c:pt idx="5409">
                  <c:v>75538</c:v>
                </c:pt>
                <c:pt idx="5410">
                  <c:v>75539</c:v>
                </c:pt>
                <c:pt idx="5411">
                  <c:v>75540</c:v>
                </c:pt>
                <c:pt idx="5412">
                  <c:v>75541</c:v>
                </c:pt>
                <c:pt idx="5413">
                  <c:v>75542</c:v>
                </c:pt>
                <c:pt idx="5414">
                  <c:v>75543</c:v>
                </c:pt>
                <c:pt idx="5415">
                  <c:v>75544</c:v>
                </c:pt>
                <c:pt idx="5416">
                  <c:v>75545</c:v>
                </c:pt>
                <c:pt idx="5417">
                  <c:v>75546</c:v>
                </c:pt>
                <c:pt idx="5418">
                  <c:v>75547</c:v>
                </c:pt>
                <c:pt idx="5419">
                  <c:v>75548</c:v>
                </c:pt>
                <c:pt idx="5420">
                  <c:v>75549</c:v>
                </c:pt>
                <c:pt idx="5421">
                  <c:v>75550</c:v>
                </c:pt>
                <c:pt idx="5422">
                  <c:v>75551</c:v>
                </c:pt>
                <c:pt idx="5423">
                  <c:v>75552</c:v>
                </c:pt>
                <c:pt idx="5424">
                  <c:v>75553</c:v>
                </c:pt>
                <c:pt idx="5425">
                  <c:v>75554</c:v>
                </c:pt>
                <c:pt idx="5426">
                  <c:v>75555</c:v>
                </c:pt>
                <c:pt idx="5427">
                  <c:v>75556</c:v>
                </c:pt>
                <c:pt idx="5428">
                  <c:v>75557</c:v>
                </c:pt>
                <c:pt idx="5429">
                  <c:v>75558</c:v>
                </c:pt>
                <c:pt idx="5430">
                  <c:v>75559</c:v>
                </c:pt>
                <c:pt idx="5431">
                  <c:v>75560</c:v>
                </c:pt>
                <c:pt idx="5432">
                  <c:v>75561</c:v>
                </c:pt>
                <c:pt idx="5433">
                  <c:v>75562</c:v>
                </c:pt>
                <c:pt idx="5434">
                  <c:v>75563</c:v>
                </c:pt>
                <c:pt idx="5435">
                  <c:v>75564</c:v>
                </c:pt>
                <c:pt idx="5436">
                  <c:v>75565</c:v>
                </c:pt>
                <c:pt idx="5437">
                  <c:v>75566</c:v>
                </c:pt>
                <c:pt idx="5438">
                  <c:v>75567</c:v>
                </c:pt>
                <c:pt idx="5439">
                  <c:v>75568</c:v>
                </c:pt>
                <c:pt idx="5440">
                  <c:v>75569</c:v>
                </c:pt>
                <c:pt idx="5441">
                  <c:v>75570</c:v>
                </c:pt>
                <c:pt idx="5442">
                  <c:v>75571</c:v>
                </c:pt>
                <c:pt idx="5443">
                  <c:v>75572</c:v>
                </c:pt>
                <c:pt idx="5444">
                  <c:v>75573</c:v>
                </c:pt>
                <c:pt idx="5445">
                  <c:v>75574</c:v>
                </c:pt>
                <c:pt idx="5446">
                  <c:v>75575</c:v>
                </c:pt>
                <c:pt idx="5447">
                  <c:v>75576</c:v>
                </c:pt>
                <c:pt idx="5448">
                  <c:v>75577</c:v>
                </c:pt>
                <c:pt idx="5449">
                  <c:v>75578</c:v>
                </c:pt>
                <c:pt idx="5450">
                  <c:v>75579</c:v>
                </c:pt>
                <c:pt idx="5451">
                  <c:v>75580</c:v>
                </c:pt>
                <c:pt idx="5452">
                  <c:v>75581</c:v>
                </c:pt>
                <c:pt idx="5453">
                  <c:v>75582</c:v>
                </c:pt>
                <c:pt idx="5454">
                  <c:v>75583</c:v>
                </c:pt>
                <c:pt idx="5455">
                  <c:v>75584</c:v>
                </c:pt>
                <c:pt idx="5456">
                  <c:v>75585</c:v>
                </c:pt>
                <c:pt idx="5457">
                  <c:v>75586</c:v>
                </c:pt>
                <c:pt idx="5458">
                  <c:v>75587</c:v>
                </c:pt>
                <c:pt idx="5459">
                  <c:v>75588</c:v>
                </c:pt>
                <c:pt idx="5460">
                  <c:v>75589</c:v>
                </c:pt>
                <c:pt idx="5461">
                  <c:v>75590</c:v>
                </c:pt>
                <c:pt idx="5462">
                  <c:v>75591</c:v>
                </c:pt>
                <c:pt idx="5463">
                  <c:v>75592</c:v>
                </c:pt>
                <c:pt idx="5464">
                  <c:v>75593</c:v>
                </c:pt>
                <c:pt idx="5465">
                  <c:v>75594</c:v>
                </c:pt>
                <c:pt idx="5466">
                  <c:v>75595</c:v>
                </c:pt>
                <c:pt idx="5467">
                  <c:v>75596</c:v>
                </c:pt>
                <c:pt idx="5468">
                  <c:v>75597</c:v>
                </c:pt>
                <c:pt idx="5469">
                  <c:v>75598</c:v>
                </c:pt>
                <c:pt idx="5470">
                  <c:v>75599</c:v>
                </c:pt>
                <c:pt idx="5471">
                  <c:v>75600</c:v>
                </c:pt>
                <c:pt idx="5472">
                  <c:v>75601</c:v>
                </c:pt>
                <c:pt idx="5473">
                  <c:v>75602</c:v>
                </c:pt>
                <c:pt idx="5474">
                  <c:v>75603</c:v>
                </c:pt>
                <c:pt idx="5475">
                  <c:v>75604</c:v>
                </c:pt>
                <c:pt idx="5476">
                  <c:v>75605</c:v>
                </c:pt>
                <c:pt idx="5477">
                  <c:v>75606</c:v>
                </c:pt>
                <c:pt idx="5478">
                  <c:v>75607</c:v>
                </c:pt>
                <c:pt idx="5479">
                  <c:v>75608</c:v>
                </c:pt>
                <c:pt idx="5480">
                  <c:v>75609</c:v>
                </c:pt>
                <c:pt idx="5481">
                  <c:v>75610</c:v>
                </c:pt>
                <c:pt idx="5482">
                  <c:v>75611</c:v>
                </c:pt>
                <c:pt idx="5483">
                  <c:v>75612</c:v>
                </c:pt>
                <c:pt idx="5484">
                  <c:v>75613</c:v>
                </c:pt>
                <c:pt idx="5485">
                  <c:v>75614</c:v>
                </c:pt>
                <c:pt idx="5486">
                  <c:v>75615</c:v>
                </c:pt>
                <c:pt idx="5487">
                  <c:v>75616</c:v>
                </c:pt>
                <c:pt idx="5488">
                  <c:v>75617</c:v>
                </c:pt>
                <c:pt idx="5489">
                  <c:v>75618</c:v>
                </c:pt>
                <c:pt idx="5490">
                  <c:v>75619</c:v>
                </c:pt>
                <c:pt idx="5491">
                  <c:v>75620</c:v>
                </c:pt>
                <c:pt idx="5492">
                  <c:v>75621</c:v>
                </c:pt>
                <c:pt idx="5493">
                  <c:v>75622</c:v>
                </c:pt>
                <c:pt idx="5494">
                  <c:v>75623</c:v>
                </c:pt>
                <c:pt idx="5495">
                  <c:v>75624</c:v>
                </c:pt>
                <c:pt idx="5496">
                  <c:v>75625</c:v>
                </c:pt>
                <c:pt idx="5497">
                  <c:v>75626</c:v>
                </c:pt>
                <c:pt idx="5498">
                  <c:v>75627</c:v>
                </c:pt>
                <c:pt idx="5499">
                  <c:v>75628</c:v>
                </c:pt>
                <c:pt idx="5500">
                  <c:v>75629</c:v>
                </c:pt>
                <c:pt idx="5501">
                  <c:v>75630</c:v>
                </c:pt>
                <c:pt idx="5502">
                  <c:v>75631</c:v>
                </c:pt>
                <c:pt idx="5503">
                  <c:v>75632</c:v>
                </c:pt>
                <c:pt idx="5504">
                  <c:v>75633</c:v>
                </c:pt>
                <c:pt idx="5505">
                  <c:v>75634</c:v>
                </c:pt>
                <c:pt idx="5506">
                  <c:v>75635</c:v>
                </c:pt>
                <c:pt idx="5507">
                  <c:v>75636</c:v>
                </c:pt>
                <c:pt idx="5508">
                  <c:v>75637</c:v>
                </c:pt>
                <c:pt idx="5509">
                  <c:v>75638</c:v>
                </c:pt>
                <c:pt idx="5510">
                  <c:v>75639</c:v>
                </c:pt>
                <c:pt idx="5511">
                  <c:v>75640</c:v>
                </c:pt>
                <c:pt idx="5512">
                  <c:v>75641</c:v>
                </c:pt>
                <c:pt idx="5513">
                  <c:v>75642</c:v>
                </c:pt>
                <c:pt idx="5514">
                  <c:v>75643</c:v>
                </c:pt>
                <c:pt idx="5515">
                  <c:v>75644</c:v>
                </c:pt>
                <c:pt idx="5516">
                  <c:v>75645</c:v>
                </c:pt>
                <c:pt idx="5517">
                  <c:v>75646</c:v>
                </c:pt>
                <c:pt idx="5518">
                  <c:v>75647</c:v>
                </c:pt>
                <c:pt idx="5519">
                  <c:v>75648</c:v>
                </c:pt>
                <c:pt idx="5520">
                  <c:v>75649</c:v>
                </c:pt>
                <c:pt idx="5521">
                  <c:v>75650</c:v>
                </c:pt>
                <c:pt idx="5522">
                  <c:v>75651</c:v>
                </c:pt>
                <c:pt idx="5523">
                  <c:v>75652</c:v>
                </c:pt>
                <c:pt idx="5524">
                  <c:v>75653</c:v>
                </c:pt>
                <c:pt idx="5525">
                  <c:v>75654</c:v>
                </c:pt>
                <c:pt idx="5526">
                  <c:v>75655</c:v>
                </c:pt>
                <c:pt idx="5527">
                  <c:v>75656</c:v>
                </c:pt>
                <c:pt idx="5528">
                  <c:v>75657</c:v>
                </c:pt>
                <c:pt idx="5529">
                  <c:v>75658</c:v>
                </c:pt>
                <c:pt idx="5530">
                  <c:v>75659</c:v>
                </c:pt>
                <c:pt idx="5531">
                  <c:v>75660</c:v>
                </c:pt>
                <c:pt idx="5532">
                  <c:v>75661</c:v>
                </c:pt>
                <c:pt idx="5533">
                  <c:v>75662</c:v>
                </c:pt>
                <c:pt idx="5534">
                  <c:v>75663</c:v>
                </c:pt>
                <c:pt idx="5535">
                  <c:v>75664</c:v>
                </c:pt>
                <c:pt idx="5536">
                  <c:v>75665</c:v>
                </c:pt>
                <c:pt idx="5537">
                  <c:v>75666</c:v>
                </c:pt>
                <c:pt idx="5538">
                  <c:v>75667</c:v>
                </c:pt>
                <c:pt idx="5539">
                  <c:v>75668</c:v>
                </c:pt>
                <c:pt idx="5540">
                  <c:v>75669</c:v>
                </c:pt>
                <c:pt idx="5541">
                  <c:v>75670</c:v>
                </c:pt>
                <c:pt idx="5542">
                  <c:v>75671</c:v>
                </c:pt>
                <c:pt idx="5543">
                  <c:v>75672</c:v>
                </c:pt>
                <c:pt idx="5544">
                  <c:v>75673</c:v>
                </c:pt>
                <c:pt idx="5545">
                  <c:v>75674</c:v>
                </c:pt>
                <c:pt idx="5546">
                  <c:v>75675</c:v>
                </c:pt>
                <c:pt idx="5547">
                  <c:v>75676</c:v>
                </c:pt>
                <c:pt idx="5548">
                  <c:v>75677</c:v>
                </c:pt>
                <c:pt idx="5549">
                  <c:v>75678</c:v>
                </c:pt>
                <c:pt idx="5550">
                  <c:v>75679</c:v>
                </c:pt>
                <c:pt idx="5551">
                  <c:v>75680</c:v>
                </c:pt>
                <c:pt idx="5552">
                  <c:v>75681</c:v>
                </c:pt>
                <c:pt idx="5553">
                  <c:v>75682</c:v>
                </c:pt>
                <c:pt idx="5554">
                  <c:v>75683</c:v>
                </c:pt>
                <c:pt idx="5555">
                  <c:v>75684</c:v>
                </c:pt>
                <c:pt idx="5556">
                  <c:v>75685</c:v>
                </c:pt>
                <c:pt idx="5557">
                  <c:v>75686</c:v>
                </c:pt>
                <c:pt idx="5558">
                  <c:v>75687</c:v>
                </c:pt>
                <c:pt idx="5559">
                  <c:v>75688</c:v>
                </c:pt>
                <c:pt idx="5560">
                  <c:v>75689</c:v>
                </c:pt>
                <c:pt idx="5561">
                  <c:v>75690</c:v>
                </c:pt>
                <c:pt idx="5562">
                  <c:v>75691</c:v>
                </c:pt>
                <c:pt idx="5563">
                  <c:v>75692</c:v>
                </c:pt>
                <c:pt idx="5564">
                  <c:v>75693</c:v>
                </c:pt>
                <c:pt idx="5565">
                  <c:v>75694</c:v>
                </c:pt>
                <c:pt idx="5566">
                  <c:v>75695</c:v>
                </c:pt>
                <c:pt idx="5567">
                  <c:v>75696</c:v>
                </c:pt>
                <c:pt idx="5568">
                  <c:v>75697</c:v>
                </c:pt>
                <c:pt idx="5569">
                  <c:v>75698</c:v>
                </c:pt>
                <c:pt idx="5570">
                  <c:v>75699</c:v>
                </c:pt>
                <c:pt idx="5571">
                  <c:v>75700</c:v>
                </c:pt>
                <c:pt idx="5572">
                  <c:v>75701</c:v>
                </c:pt>
                <c:pt idx="5573">
                  <c:v>75702</c:v>
                </c:pt>
                <c:pt idx="5574">
                  <c:v>75703</c:v>
                </c:pt>
                <c:pt idx="5575">
                  <c:v>75704</c:v>
                </c:pt>
                <c:pt idx="5576">
                  <c:v>75705</c:v>
                </c:pt>
                <c:pt idx="5577">
                  <c:v>75706</c:v>
                </c:pt>
                <c:pt idx="5578">
                  <c:v>75707</c:v>
                </c:pt>
                <c:pt idx="5579">
                  <c:v>75708</c:v>
                </c:pt>
                <c:pt idx="5580">
                  <c:v>75709</c:v>
                </c:pt>
                <c:pt idx="5581">
                  <c:v>75710</c:v>
                </c:pt>
                <c:pt idx="5582">
                  <c:v>75711</c:v>
                </c:pt>
                <c:pt idx="5583">
                  <c:v>75712</c:v>
                </c:pt>
                <c:pt idx="5584">
                  <c:v>75713</c:v>
                </c:pt>
                <c:pt idx="5585">
                  <c:v>75714</c:v>
                </c:pt>
                <c:pt idx="5586">
                  <c:v>75715</c:v>
                </c:pt>
                <c:pt idx="5587">
                  <c:v>75716</c:v>
                </c:pt>
                <c:pt idx="5588">
                  <c:v>75717</c:v>
                </c:pt>
                <c:pt idx="5589">
                  <c:v>75718</c:v>
                </c:pt>
                <c:pt idx="5590">
                  <c:v>75719</c:v>
                </c:pt>
                <c:pt idx="5591">
                  <c:v>75720</c:v>
                </c:pt>
                <c:pt idx="5592">
                  <c:v>75721</c:v>
                </c:pt>
                <c:pt idx="5593">
                  <c:v>75722</c:v>
                </c:pt>
                <c:pt idx="5594">
                  <c:v>75723</c:v>
                </c:pt>
                <c:pt idx="5595">
                  <c:v>75724</c:v>
                </c:pt>
                <c:pt idx="5596">
                  <c:v>75725</c:v>
                </c:pt>
                <c:pt idx="5597">
                  <c:v>75726</c:v>
                </c:pt>
                <c:pt idx="5598">
                  <c:v>75727</c:v>
                </c:pt>
                <c:pt idx="5599">
                  <c:v>75728</c:v>
                </c:pt>
                <c:pt idx="5600">
                  <c:v>75729</c:v>
                </c:pt>
                <c:pt idx="5601">
                  <c:v>75730</c:v>
                </c:pt>
                <c:pt idx="5602">
                  <c:v>75731</c:v>
                </c:pt>
                <c:pt idx="5603">
                  <c:v>75732</c:v>
                </c:pt>
                <c:pt idx="5604">
                  <c:v>75733</c:v>
                </c:pt>
                <c:pt idx="5605">
                  <c:v>75734</c:v>
                </c:pt>
                <c:pt idx="5606">
                  <c:v>75735</c:v>
                </c:pt>
                <c:pt idx="5607">
                  <c:v>75736</c:v>
                </c:pt>
                <c:pt idx="5608">
                  <c:v>75737</c:v>
                </c:pt>
                <c:pt idx="5609">
                  <c:v>75738</c:v>
                </c:pt>
                <c:pt idx="5610">
                  <c:v>75739</c:v>
                </c:pt>
                <c:pt idx="5611">
                  <c:v>75740</c:v>
                </c:pt>
                <c:pt idx="5612">
                  <c:v>75741</c:v>
                </c:pt>
                <c:pt idx="5613">
                  <c:v>75742</c:v>
                </c:pt>
                <c:pt idx="5614">
                  <c:v>75743</c:v>
                </c:pt>
                <c:pt idx="5615">
                  <c:v>75744</c:v>
                </c:pt>
                <c:pt idx="5616">
                  <c:v>75745</c:v>
                </c:pt>
                <c:pt idx="5617">
                  <c:v>75746</c:v>
                </c:pt>
                <c:pt idx="5618">
                  <c:v>75747</c:v>
                </c:pt>
                <c:pt idx="5619">
                  <c:v>75748</c:v>
                </c:pt>
                <c:pt idx="5620">
                  <c:v>75749</c:v>
                </c:pt>
                <c:pt idx="5621">
                  <c:v>75750</c:v>
                </c:pt>
                <c:pt idx="5622">
                  <c:v>75751</c:v>
                </c:pt>
                <c:pt idx="5623">
                  <c:v>75752</c:v>
                </c:pt>
                <c:pt idx="5624">
                  <c:v>75753</c:v>
                </c:pt>
                <c:pt idx="5625">
                  <c:v>75754</c:v>
                </c:pt>
                <c:pt idx="5626">
                  <c:v>75755</c:v>
                </c:pt>
                <c:pt idx="5627">
                  <c:v>75756</c:v>
                </c:pt>
                <c:pt idx="5628">
                  <c:v>75757</c:v>
                </c:pt>
                <c:pt idx="5629">
                  <c:v>75758</c:v>
                </c:pt>
                <c:pt idx="5630">
                  <c:v>75759</c:v>
                </c:pt>
                <c:pt idx="5631">
                  <c:v>75760</c:v>
                </c:pt>
                <c:pt idx="5632">
                  <c:v>75761</c:v>
                </c:pt>
                <c:pt idx="5633">
                  <c:v>75762</c:v>
                </c:pt>
                <c:pt idx="5634">
                  <c:v>75763</c:v>
                </c:pt>
                <c:pt idx="5635">
                  <c:v>75764</c:v>
                </c:pt>
                <c:pt idx="5636">
                  <c:v>75765</c:v>
                </c:pt>
                <c:pt idx="5637">
                  <c:v>75766</c:v>
                </c:pt>
                <c:pt idx="5638">
                  <c:v>75767</c:v>
                </c:pt>
                <c:pt idx="5639">
                  <c:v>75768</c:v>
                </c:pt>
                <c:pt idx="5640">
                  <c:v>75769</c:v>
                </c:pt>
                <c:pt idx="5641">
                  <c:v>75770</c:v>
                </c:pt>
                <c:pt idx="5642">
                  <c:v>75771</c:v>
                </c:pt>
                <c:pt idx="5643">
                  <c:v>75772</c:v>
                </c:pt>
                <c:pt idx="5644">
                  <c:v>75773</c:v>
                </c:pt>
                <c:pt idx="5645">
                  <c:v>75774</c:v>
                </c:pt>
                <c:pt idx="5646">
                  <c:v>75775</c:v>
                </c:pt>
                <c:pt idx="5647">
                  <c:v>75776</c:v>
                </c:pt>
                <c:pt idx="5648">
                  <c:v>75777</c:v>
                </c:pt>
                <c:pt idx="5649">
                  <c:v>75778</c:v>
                </c:pt>
                <c:pt idx="5650">
                  <c:v>75779</c:v>
                </c:pt>
                <c:pt idx="5651">
                  <c:v>75780</c:v>
                </c:pt>
                <c:pt idx="5652">
                  <c:v>75781</c:v>
                </c:pt>
                <c:pt idx="5653">
                  <c:v>75782</c:v>
                </c:pt>
                <c:pt idx="5654">
                  <c:v>75783</c:v>
                </c:pt>
                <c:pt idx="5655">
                  <c:v>75784</c:v>
                </c:pt>
                <c:pt idx="5656">
                  <c:v>75785</c:v>
                </c:pt>
                <c:pt idx="5657">
                  <c:v>75786</c:v>
                </c:pt>
                <c:pt idx="5658">
                  <c:v>75787</c:v>
                </c:pt>
                <c:pt idx="5659">
                  <c:v>75788</c:v>
                </c:pt>
                <c:pt idx="5660">
                  <c:v>75789</c:v>
                </c:pt>
                <c:pt idx="5661">
                  <c:v>75790</c:v>
                </c:pt>
                <c:pt idx="5662">
                  <c:v>75791</c:v>
                </c:pt>
                <c:pt idx="5663">
                  <c:v>75792</c:v>
                </c:pt>
                <c:pt idx="5664">
                  <c:v>75793</c:v>
                </c:pt>
                <c:pt idx="5665">
                  <c:v>75794</c:v>
                </c:pt>
                <c:pt idx="5666">
                  <c:v>75795</c:v>
                </c:pt>
                <c:pt idx="5667">
                  <c:v>75796</c:v>
                </c:pt>
                <c:pt idx="5668">
                  <c:v>75797</c:v>
                </c:pt>
                <c:pt idx="5669">
                  <c:v>75798</c:v>
                </c:pt>
                <c:pt idx="5670">
                  <c:v>75799</c:v>
                </c:pt>
                <c:pt idx="5671">
                  <c:v>75800</c:v>
                </c:pt>
                <c:pt idx="5672">
                  <c:v>75801</c:v>
                </c:pt>
                <c:pt idx="5673">
                  <c:v>75802</c:v>
                </c:pt>
                <c:pt idx="5674">
                  <c:v>75803</c:v>
                </c:pt>
                <c:pt idx="5675">
                  <c:v>75804</c:v>
                </c:pt>
                <c:pt idx="5676">
                  <c:v>75805</c:v>
                </c:pt>
                <c:pt idx="5677">
                  <c:v>75806</c:v>
                </c:pt>
                <c:pt idx="5678">
                  <c:v>75807</c:v>
                </c:pt>
                <c:pt idx="5679">
                  <c:v>75808</c:v>
                </c:pt>
                <c:pt idx="5680">
                  <c:v>75809</c:v>
                </c:pt>
                <c:pt idx="5681">
                  <c:v>75810</c:v>
                </c:pt>
                <c:pt idx="5682">
                  <c:v>75811</c:v>
                </c:pt>
                <c:pt idx="5683">
                  <c:v>75812</c:v>
                </c:pt>
                <c:pt idx="5684">
                  <c:v>75813</c:v>
                </c:pt>
                <c:pt idx="5685">
                  <c:v>75814</c:v>
                </c:pt>
                <c:pt idx="5686">
                  <c:v>75815</c:v>
                </c:pt>
                <c:pt idx="5687">
                  <c:v>75816</c:v>
                </c:pt>
                <c:pt idx="5688">
                  <c:v>75817</c:v>
                </c:pt>
                <c:pt idx="5689">
                  <c:v>75818</c:v>
                </c:pt>
                <c:pt idx="5690">
                  <c:v>75819</c:v>
                </c:pt>
                <c:pt idx="5691">
                  <c:v>75820</c:v>
                </c:pt>
                <c:pt idx="5692">
                  <c:v>75821</c:v>
                </c:pt>
                <c:pt idx="5693">
                  <c:v>75822</c:v>
                </c:pt>
                <c:pt idx="5694">
                  <c:v>75823</c:v>
                </c:pt>
                <c:pt idx="5695">
                  <c:v>75824</c:v>
                </c:pt>
                <c:pt idx="5696">
                  <c:v>75825</c:v>
                </c:pt>
                <c:pt idx="5697">
                  <c:v>75826</c:v>
                </c:pt>
                <c:pt idx="5698">
                  <c:v>75827</c:v>
                </c:pt>
                <c:pt idx="5699">
                  <c:v>75828</c:v>
                </c:pt>
                <c:pt idx="5700">
                  <c:v>75829</c:v>
                </c:pt>
                <c:pt idx="5701">
                  <c:v>75830</c:v>
                </c:pt>
                <c:pt idx="5702">
                  <c:v>75831</c:v>
                </c:pt>
                <c:pt idx="5703">
                  <c:v>75832</c:v>
                </c:pt>
                <c:pt idx="5704">
                  <c:v>75833</c:v>
                </c:pt>
                <c:pt idx="5705">
                  <c:v>75834</c:v>
                </c:pt>
                <c:pt idx="5706">
                  <c:v>75835</c:v>
                </c:pt>
                <c:pt idx="5707">
                  <c:v>75836</c:v>
                </c:pt>
                <c:pt idx="5708">
                  <c:v>75837</c:v>
                </c:pt>
                <c:pt idx="5709">
                  <c:v>75838</c:v>
                </c:pt>
                <c:pt idx="5710">
                  <c:v>75839</c:v>
                </c:pt>
                <c:pt idx="5711">
                  <c:v>75840</c:v>
                </c:pt>
                <c:pt idx="5712">
                  <c:v>75841</c:v>
                </c:pt>
                <c:pt idx="5713">
                  <c:v>75842</c:v>
                </c:pt>
                <c:pt idx="5714">
                  <c:v>75843</c:v>
                </c:pt>
                <c:pt idx="5715">
                  <c:v>75844</c:v>
                </c:pt>
                <c:pt idx="5716">
                  <c:v>75845</c:v>
                </c:pt>
                <c:pt idx="5717">
                  <c:v>75846</c:v>
                </c:pt>
                <c:pt idx="5718">
                  <c:v>75847</c:v>
                </c:pt>
                <c:pt idx="5719">
                  <c:v>75848</c:v>
                </c:pt>
                <c:pt idx="5720">
                  <c:v>75849</c:v>
                </c:pt>
                <c:pt idx="5721">
                  <c:v>75850</c:v>
                </c:pt>
                <c:pt idx="5722">
                  <c:v>75851</c:v>
                </c:pt>
                <c:pt idx="5723">
                  <c:v>75852</c:v>
                </c:pt>
                <c:pt idx="5724">
                  <c:v>75853</c:v>
                </c:pt>
                <c:pt idx="5725">
                  <c:v>75854</c:v>
                </c:pt>
                <c:pt idx="5726">
                  <c:v>75855</c:v>
                </c:pt>
                <c:pt idx="5727">
                  <c:v>75856</c:v>
                </c:pt>
                <c:pt idx="5728">
                  <c:v>75857</c:v>
                </c:pt>
                <c:pt idx="5729">
                  <c:v>75858</c:v>
                </c:pt>
                <c:pt idx="5730">
                  <c:v>75859</c:v>
                </c:pt>
                <c:pt idx="5731">
                  <c:v>75860</c:v>
                </c:pt>
                <c:pt idx="5732">
                  <c:v>75861</c:v>
                </c:pt>
                <c:pt idx="5733">
                  <c:v>75862</c:v>
                </c:pt>
                <c:pt idx="5734">
                  <c:v>75863</c:v>
                </c:pt>
                <c:pt idx="5735">
                  <c:v>75864</c:v>
                </c:pt>
                <c:pt idx="5736">
                  <c:v>75865</c:v>
                </c:pt>
                <c:pt idx="5737">
                  <c:v>75866</c:v>
                </c:pt>
                <c:pt idx="5738">
                  <c:v>75867</c:v>
                </c:pt>
                <c:pt idx="5739">
                  <c:v>75868</c:v>
                </c:pt>
                <c:pt idx="5740">
                  <c:v>75869</c:v>
                </c:pt>
                <c:pt idx="5741">
                  <c:v>75870</c:v>
                </c:pt>
                <c:pt idx="5742">
                  <c:v>75871</c:v>
                </c:pt>
                <c:pt idx="5743">
                  <c:v>75872</c:v>
                </c:pt>
                <c:pt idx="5744">
                  <c:v>75873</c:v>
                </c:pt>
                <c:pt idx="5745">
                  <c:v>75874</c:v>
                </c:pt>
                <c:pt idx="5746">
                  <c:v>75875</c:v>
                </c:pt>
                <c:pt idx="5747">
                  <c:v>75876</c:v>
                </c:pt>
                <c:pt idx="5748">
                  <c:v>75877</c:v>
                </c:pt>
                <c:pt idx="5749">
                  <c:v>75878</c:v>
                </c:pt>
                <c:pt idx="5750">
                  <c:v>75879</c:v>
                </c:pt>
                <c:pt idx="5751">
                  <c:v>75880</c:v>
                </c:pt>
                <c:pt idx="5752">
                  <c:v>75881</c:v>
                </c:pt>
                <c:pt idx="5753">
                  <c:v>75882</c:v>
                </c:pt>
                <c:pt idx="5754">
                  <c:v>75883</c:v>
                </c:pt>
                <c:pt idx="5755">
                  <c:v>75884</c:v>
                </c:pt>
                <c:pt idx="5756">
                  <c:v>75885</c:v>
                </c:pt>
                <c:pt idx="5757">
                  <c:v>75886</c:v>
                </c:pt>
                <c:pt idx="5758">
                  <c:v>75887</c:v>
                </c:pt>
                <c:pt idx="5759">
                  <c:v>75888</c:v>
                </c:pt>
                <c:pt idx="5760">
                  <c:v>75889</c:v>
                </c:pt>
                <c:pt idx="5761">
                  <c:v>75890</c:v>
                </c:pt>
                <c:pt idx="5762">
                  <c:v>75891</c:v>
                </c:pt>
                <c:pt idx="5763">
                  <c:v>75892</c:v>
                </c:pt>
                <c:pt idx="5764">
                  <c:v>75893</c:v>
                </c:pt>
                <c:pt idx="5765">
                  <c:v>75894</c:v>
                </c:pt>
                <c:pt idx="5766">
                  <c:v>75895</c:v>
                </c:pt>
                <c:pt idx="5767">
                  <c:v>75896</c:v>
                </c:pt>
                <c:pt idx="5768">
                  <c:v>75897</c:v>
                </c:pt>
                <c:pt idx="5769">
                  <c:v>75898</c:v>
                </c:pt>
                <c:pt idx="5770">
                  <c:v>75899</c:v>
                </c:pt>
                <c:pt idx="5771">
                  <c:v>75900</c:v>
                </c:pt>
                <c:pt idx="5772">
                  <c:v>75901</c:v>
                </c:pt>
                <c:pt idx="5773">
                  <c:v>75902</c:v>
                </c:pt>
                <c:pt idx="5774">
                  <c:v>75903</c:v>
                </c:pt>
                <c:pt idx="5775">
                  <c:v>75904</c:v>
                </c:pt>
                <c:pt idx="5776">
                  <c:v>75905</c:v>
                </c:pt>
                <c:pt idx="5777">
                  <c:v>75906</c:v>
                </c:pt>
                <c:pt idx="5778">
                  <c:v>75907</c:v>
                </c:pt>
                <c:pt idx="5779">
                  <c:v>75908</c:v>
                </c:pt>
                <c:pt idx="5780">
                  <c:v>75909</c:v>
                </c:pt>
                <c:pt idx="5781">
                  <c:v>75910</c:v>
                </c:pt>
                <c:pt idx="5782">
                  <c:v>75911</c:v>
                </c:pt>
                <c:pt idx="5783">
                  <c:v>75912</c:v>
                </c:pt>
                <c:pt idx="5784">
                  <c:v>75913</c:v>
                </c:pt>
                <c:pt idx="5785">
                  <c:v>75914</c:v>
                </c:pt>
                <c:pt idx="5786">
                  <c:v>75915</c:v>
                </c:pt>
                <c:pt idx="5787">
                  <c:v>75916</c:v>
                </c:pt>
                <c:pt idx="5788">
                  <c:v>75917</c:v>
                </c:pt>
                <c:pt idx="5789">
                  <c:v>75918</c:v>
                </c:pt>
                <c:pt idx="5790">
                  <c:v>75919</c:v>
                </c:pt>
                <c:pt idx="5791">
                  <c:v>75920</c:v>
                </c:pt>
                <c:pt idx="5792">
                  <c:v>75921</c:v>
                </c:pt>
                <c:pt idx="5793">
                  <c:v>75922</c:v>
                </c:pt>
                <c:pt idx="5794">
                  <c:v>75923</c:v>
                </c:pt>
                <c:pt idx="5795">
                  <c:v>75924</c:v>
                </c:pt>
                <c:pt idx="5796">
                  <c:v>75925</c:v>
                </c:pt>
                <c:pt idx="5797">
                  <c:v>75926</c:v>
                </c:pt>
                <c:pt idx="5798">
                  <c:v>75927</c:v>
                </c:pt>
                <c:pt idx="5799">
                  <c:v>75928</c:v>
                </c:pt>
                <c:pt idx="5800">
                  <c:v>75929</c:v>
                </c:pt>
                <c:pt idx="5801">
                  <c:v>75930</c:v>
                </c:pt>
                <c:pt idx="5802">
                  <c:v>75931</c:v>
                </c:pt>
                <c:pt idx="5803">
                  <c:v>75932</c:v>
                </c:pt>
                <c:pt idx="5804">
                  <c:v>75933</c:v>
                </c:pt>
                <c:pt idx="5805">
                  <c:v>75934</c:v>
                </c:pt>
                <c:pt idx="5806">
                  <c:v>75935</c:v>
                </c:pt>
                <c:pt idx="5807">
                  <c:v>75936</c:v>
                </c:pt>
                <c:pt idx="5808">
                  <c:v>75937</c:v>
                </c:pt>
                <c:pt idx="5809">
                  <c:v>75938</c:v>
                </c:pt>
                <c:pt idx="5810">
                  <c:v>75939</c:v>
                </c:pt>
                <c:pt idx="5811">
                  <c:v>75940</c:v>
                </c:pt>
                <c:pt idx="5812">
                  <c:v>75941</c:v>
                </c:pt>
                <c:pt idx="5813">
                  <c:v>75942</c:v>
                </c:pt>
                <c:pt idx="5814">
                  <c:v>75943</c:v>
                </c:pt>
                <c:pt idx="5815">
                  <c:v>75944</c:v>
                </c:pt>
                <c:pt idx="5816">
                  <c:v>75945</c:v>
                </c:pt>
                <c:pt idx="5817">
                  <c:v>75946</c:v>
                </c:pt>
                <c:pt idx="5818">
                  <c:v>75947</c:v>
                </c:pt>
                <c:pt idx="5819">
                  <c:v>75948</c:v>
                </c:pt>
                <c:pt idx="5820">
                  <c:v>75949</c:v>
                </c:pt>
                <c:pt idx="5821">
                  <c:v>75950</c:v>
                </c:pt>
                <c:pt idx="5822">
                  <c:v>75951</c:v>
                </c:pt>
                <c:pt idx="5823">
                  <c:v>75952</c:v>
                </c:pt>
                <c:pt idx="5824">
                  <c:v>75953</c:v>
                </c:pt>
                <c:pt idx="5825">
                  <c:v>75954</c:v>
                </c:pt>
                <c:pt idx="5826">
                  <c:v>75955</c:v>
                </c:pt>
                <c:pt idx="5827">
                  <c:v>75956</c:v>
                </c:pt>
                <c:pt idx="5828">
                  <c:v>75957</c:v>
                </c:pt>
                <c:pt idx="5829">
                  <c:v>75958</c:v>
                </c:pt>
                <c:pt idx="5830">
                  <c:v>75959</c:v>
                </c:pt>
                <c:pt idx="5831">
                  <c:v>75960</c:v>
                </c:pt>
                <c:pt idx="5832">
                  <c:v>75961</c:v>
                </c:pt>
                <c:pt idx="5833">
                  <c:v>75962</c:v>
                </c:pt>
                <c:pt idx="5834">
                  <c:v>75963</c:v>
                </c:pt>
                <c:pt idx="5835">
                  <c:v>75964</c:v>
                </c:pt>
                <c:pt idx="5836">
                  <c:v>75965</c:v>
                </c:pt>
                <c:pt idx="5837">
                  <c:v>75966</c:v>
                </c:pt>
                <c:pt idx="5838">
                  <c:v>75967</c:v>
                </c:pt>
                <c:pt idx="5839">
                  <c:v>75968</c:v>
                </c:pt>
                <c:pt idx="5840">
                  <c:v>75969</c:v>
                </c:pt>
                <c:pt idx="5841">
                  <c:v>75970</c:v>
                </c:pt>
                <c:pt idx="5842">
                  <c:v>75971</c:v>
                </c:pt>
                <c:pt idx="5843">
                  <c:v>75972</c:v>
                </c:pt>
                <c:pt idx="5844">
                  <c:v>75973</c:v>
                </c:pt>
                <c:pt idx="5845">
                  <c:v>75974</c:v>
                </c:pt>
                <c:pt idx="5846">
                  <c:v>75975</c:v>
                </c:pt>
                <c:pt idx="5847">
                  <c:v>75976</c:v>
                </c:pt>
                <c:pt idx="5848">
                  <c:v>75977</c:v>
                </c:pt>
                <c:pt idx="5849">
                  <c:v>75978</c:v>
                </c:pt>
                <c:pt idx="5850">
                  <c:v>75979</c:v>
                </c:pt>
                <c:pt idx="5851">
                  <c:v>75980</c:v>
                </c:pt>
                <c:pt idx="5852">
                  <c:v>75981</c:v>
                </c:pt>
                <c:pt idx="5853">
                  <c:v>75982</c:v>
                </c:pt>
                <c:pt idx="5854">
                  <c:v>75983</c:v>
                </c:pt>
                <c:pt idx="5855">
                  <c:v>75984</c:v>
                </c:pt>
                <c:pt idx="5856">
                  <c:v>75985</c:v>
                </c:pt>
                <c:pt idx="5857">
                  <c:v>75986</c:v>
                </c:pt>
                <c:pt idx="5858">
                  <c:v>75987</c:v>
                </c:pt>
                <c:pt idx="5859">
                  <c:v>75988</c:v>
                </c:pt>
                <c:pt idx="5860">
                  <c:v>75989</c:v>
                </c:pt>
                <c:pt idx="5861">
                  <c:v>75990</c:v>
                </c:pt>
                <c:pt idx="5862">
                  <c:v>75991</c:v>
                </c:pt>
                <c:pt idx="5863">
                  <c:v>75992</c:v>
                </c:pt>
                <c:pt idx="5864">
                  <c:v>75993</c:v>
                </c:pt>
                <c:pt idx="5865">
                  <c:v>75994</c:v>
                </c:pt>
                <c:pt idx="5866">
                  <c:v>75995</c:v>
                </c:pt>
                <c:pt idx="5867">
                  <c:v>75996</c:v>
                </c:pt>
                <c:pt idx="5868">
                  <c:v>75997</c:v>
                </c:pt>
                <c:pt idx="5869">
                  <c:v>75998</c:v>
                </c:pt>
                <c:pt idx="5870">
                  <c:v>75999</c:v>
                </c:pt>
                <c:pt idx="5871">
                  <c:v>76000</c:v>
                </c:pt>
                <c:pt idx="5872">
                  <c:v>76001</c:v>
                </c:pt>
                <c:pt idx="5873">
                  <c:v>76002</c:v>
                </c:pt>
                <c:pt idx="5874">
                  <c:v>76003</c:v>
                </c:pt>
                <c:pt idx="5875">
                  <c:v>76004</c:v>
                </c:pt>
                <c:pt idx="5876">
                  <c:v>76005</c:v>
                </c:pt>
                <c:pt idx="5877">
                  <c:v>76006</c:v>
                </c:pt>
                <c:pt idx="5878">
                  <c:v>76007</c:v>
                </c:pt>
                <c:pt idx="5879">
                  <c:v>76008</c:v>
                </c:pt>
                <c:pt idx="5880">
                  <c:v>76009</c:v>
                </c:pt>
                <c:pt idx="5881">
                  <c:v>76010</c:v>
                </c:pt>
                <c:pt idx="5882">
                  <c:v>76011</c:v>
                </c:pt>
                <c:pt idx="5883">
                  <c:v>76012</c:v>
                </c:pt>
                <c:pt idx="5884">
                  <c:v>76013</c:v>
                </c:pt>
                <c:pt idx="5885">
                  <c:v>76014</c:v>
                </c:pt>
                <c:pt idx="5886">
                  <c:v>76015</c:v>
                </c:pt>
                <c:pt idx="5887">
                  <c:v>76016</c:v>
                </c:pt>
                <c:pt idx="5888">
                  <c:v>76017</c:v>
                </c:pt>
                <c:pt idx="5889">
                  <c:v>76018</c:v>
                </c:pt>
                <c:pt idx="5890">
                  <c:v>76019</c:v>
                </c:pt>
                <c:pt idx="5891">
                  <c:v>76020</c:v>
                </c:pt>
                <c:pt idx="5892">
                  <c:v>76021</c:v>
                </c:pt>
                <c:pt idx="5893">
                  <c:v>76022</c:v>
                </c:pt>
                <c:pt idx="5894">
                  <c:v>76023</c:v>
                </c:pt>
                <c:pt idx="5895">
                  <c:v>76024</c:v>
                </c:pt>
                <c:pt idx="5896">
                  <c:v>76025</c:v>
                </c:pt>
                <c:pt idx="5897">
                  <c:v>76026</c:v>
                </c:pt>
                <c:pt idx="5898">
                  <c:v>76027</c:v>
                </c:pt>
                <c:pt idx="5899">
                  <c:v>76028</c:v>
                </c:pt>
                <c:pt idx="5900">
                  <c:v>76029</c:v>
                </c:pt>
                <c:pt idx="5901">
                  <c:v>76030</c:v>
                </c:pt>
                <c:pt idx="5902">
                  <c:v>76031</c:v>
                </c:pt>
                <c:pt idx="5903">
                  <c:v>76032</c:v>
                </c:pt>
                <c:pt idx="5904">
                  <c:v>76033</c:v>
                </c:pt>
                <c:pt idx="5905">
                  <c:v>76034</c:v>
                </c:pt>
                <c:pt idx="5906">
                  <c:v>76035</c:v>
                </c:pt>
                <c:pt idx="5907">
                  <c:v>76036</c:v>
                </c:pt>
                <c:pt idx="5908">
                  <c:v>76037</c:v>
                </c:pt>
                <c:pt idx="5909">
                  <c:v>76038</c:v>
                </c:pt>
                <c:pt idx="5910">
                  <c:v>76039</c:v>
                </c:pt>
                <c:pt idx="5911">
                  <c:v>76040</c:v>
                </c:pt>
                <c:pt idx="5912">
                  <c:v>76041</c:v>
                </c:pt>
                <c:pt idx="5913">
                  <c:v>76042</c:v>
                </c:pt>
                <c:pt idx="5914">
                  <c:v>76043</c:v>
                </c:pt>
                <c:pt idx="5915">
                  <c:v>76044</c:v>
                </c:pt>
                <c:pt idx="5916">
                  <c:v>76045</c:v>
                </c:pt>
                <c:pt idx="5917">
                  <c:v>76046</c:v>
                </c:pt>
                <c:pt idx="5918">
                  <c:v>76047</c:v>
                </c:pt>
                <c:pt idx="5919">
                  <c:v>76048</c:v>
                </c:pt>
                <c:pt idx="5920">
                  <c:v>76049</c:v>
                </c:pt>
                <c:pt idx="5921">
                  <c:v>76050</c:v>
                </c:pt>
                <c:pt idx="5922">
                  <c:v>76051</c:v>
                </c:pt>
                <c:pt idx="5923">
                  <c:v>76052</c:v>
                </c:pt>
                <c:pt idx="5924">
                  <c:v>76053</c:v>
                </c:pt>
                <c:pt idx="5925">
                  <c:v>76054</c:v>
                </c:pt>
                <c:pt idx="5926">
                  <c:v>76055</c:v>
                </c:pt>
                <c:pt idx="5927">
                  <c:v>76056</c:v>
                </c:pt>
                <c:pt idx="5928">
                  <c:v>76057</c:v>
                </c:pt>
                <c:pt idx="5929">
                  <c:v>76058</c:v>
                </c:pt>
                <c:pt idx="5930">
                  <c:v>76059</c:v>
                </c:pt>
                <c:pt idx="5931">
                  <c:v>76060</c:v>
                </c:pt>
                <c:pt idx="5932">
                  <c:v>76061</c:v>
                </c:pt>
                <c:pt idx="5933">
                  <c:v>76062</c:v>
                </c:pt>
                <c:pt idx="5934">
                  <c:v>76063</c:v>
                </c:pt>
                <c:pt idx="5935">
                  <c:v>76064</c:v>
                </c:pt>
                <c:pt idx="5936">
                  <c:v>76065</c:v>
                </c:pt>
                <c:pt idx="5937">
                  <c:v>76066</c:v>
                </c:pt>
                <c:pt idx="5938">
                  <c:v>76067</c:v>
                </c:pt>
                <c:pt idx="5939">
                  <c:v>76068</c:v>
                </c:pt>
                <c:pt idx="5940">
                  <c:v>76069</c:v>
                </c:pt>
                <c:pt idx="5941">
                  <c:v>76070</c:v>
                </c:pt>
                <c:pt idx="5942">
                  <c:v>76071</c:v>
                </c:pt>
                <c:pt idx="5943">
                  <c:v>76072</c:v>
                </c:pt>
                <c:pt idx="5944">
                  <c:v>76073</c:v>
                </c:pt>
                <c:pt idx="5945">
                  <c:v>76074</c:v>
                </c:pt>
                <c:pt idx="5946">
                  <c:v>76075</c:v>
                </c:pt>
                <c:pt idx="5947">
                  <c:v>76076</c:v>
                </c:pt>
                <c:pt idx="5948">
                  <c:v>76077</c:v>
                </c:pt>
                <c:pt idx="5949">
                  <c:v>76078</c:v>
                </c:pt>
                <c:pt idx="5950">
                  <c:v>76079</c:v>
                </c:pt>
                <c:pt idx="5951">
                  <c:v>76080</c:v>
                </c:pt>
                <c:pt idx="5952">
                  <c:v>76081</c:v>
                </c:pt>
                <c:pt idx="5953">
                  <c:v>76082</c:v>
                </c:pt>
                <c:pt idx="5954">
                  <c:v>76083</c:v>
                </c:pt>
                <c:pt idx="5955">
                  <c:v>76084</c:v>
                </c:pt>
                <c:pt idx="5956">
                  <c:v>76085</c:v>
                </c:pt>
                <c:pt idx="5957">
                  <c:v>76086</c:v>
                </c:pt>
                <c:pt idx="5958">
                  <c:v>76087</c:v>
                </c:pt>
                <c:pt idx="5959">
                  <c:v>76088</c:v>
                </c:pt>
                <c:pt idx="5960">
                  <c:v>76089</c:v>
                </c:pt>
                <c:pt idx="5961">
                  <c:v>76090</c:v>
                </c:pt>
                <c:pt idx="5962">
                  <c:v>76091</c:v>
                </c:pt>
                <c:pt idx="5963">
                  <c:v>76092</c:v>
                </c:pt>
                <c:pt idx="5964">
                  <c:v>76093</c:v>
                </c:pt>
                <c:pt idx="5965">
                  <c:v>76094</c:v>
                </c:pt>
                <c:pt idx="5966">
                  <c:v>76095</c:v>
                </c:pt>
                <c:pt idx="5967">
                  <c:v>76096</c:v>
                </c:pt>
                <c:pt idx="5968">
                  <c:v>76097</c:v>
                </c:pt>
                <c:pt idx="5969">
                  <c:v>76098</c:v>
                </c:pt>
                <c:pt idx="5970">
                  <c:v>76099</c:v>
                </c:pt>
                <c:pt idx="5971">
                  <c:v>76100</c:v>
                </c:pt>
                <c:pt idx="5972">
                  <c:v>76101</c:v>
                </c:pt>
                <c:pt idx="5973">
                  <c:v>76102</c:v>
                </c:pt>
                <c:pt idx="5974">
                  <c:v>76103</c:v>
                </c:pt>
                <c:pt idx="5975">
                  <c:v>76104</c:v>
                </c:pt>
                <c:pt idx="5976">
                  <c:v>76105</c:v>
                </c:pt>
                <c:pt idx="5977">
                  <c:v>76106</c:v>
                </c:pt>
                <c:pt idx="5978">
                  <c:v>76107</c:v>
                </c:pt>
                <c:pt idx="5979">
                  <c:v>76108</c:v>
                </c:pt>
                <c:pt idx="5980">
                  <c:v>76109</c:v>
                </c:pt>
                <c:pt idx="5981">
                  <c:v>76110</c:v>
                </c:pt>
                <c:pt idx="5982">
                  <c:v>76111</c:v>
                </c:pt>
                <c:pt idx="5983">
                  <c:v>76112</c:v>
                </c:pt>
                <c:pt idx="5984">
                  <c:v>76113</c:v>
                </c:pt>
                <c:pt idx="5985">
                  <c:v>76114</c:v>
                </c:pt>
                <c:pt idx="5986">
                  <c:v>76115</c:v>
                </c:pt>
                <c:pt idx="5987">
                  <c:v>76116</c:v>
                </c:pt>
                <c:pt idx="5988">
                  <c:v>76117</c:v>
                </c:pt>
                <c:pt idx="5989">
                  <c:v>76118</c:v>
                </c:pt>
                <c:pt idx="5990">
                  <c:v>76119</c:v>
                </c:pt>
                <c:pt idx="5991">
                  <c:v>76120</c:v>
                </c:pt>
                <c:pt idx="5992">
                  <c:v>76121</c:v>
                </c:pt>
                <c:pt idx="5993">
                  <c:v>76122</c:v>
                </c:pt>
                <c:pt idx="5994">
                  <c:v>76123</c:v>
                </c:pt>
                <c:pt idx="5995">
                  <c:v>76124</c:v>
                </c:pt>
                <c:pt idx="5996">
                  <c:v>76125</c:v>
                </c:pt>
                <c:pt idx="5997">
                  <c:v>76126</c:v>
                </c:pt>
                <c:pt idx="5998">
                  <c:v>76127</c:v>
                </c:pt>
                <c:pt idx="5999">
                  <c:v>76128</c:v>
                </c:pt>
                <c:pt idx="6000">
                  <c:v>76129</c:v>
                </c:pt>
                <c:pt idx="6001">
                  <c:v>76130</c:v>
                </c:pt>
                <c:pt idx="6002">
                  <c:v>76131</c:v>
                </c:pt>
                <c:pt idx="6003">
                  <c:v>76132</c:v>
                </c:pt>
                <c:pt idx="6004">
                  <c:v>76133</c:v>
                </c:pt>
                <c:pt idx="6005">
                  <c:v>76134</c:v>
                </c:pt>
                <c:pt idx="6006">
                  <c:v>76135</c:v>
                </c:pt>
                <c:pt idx="6007">
                  <c:v>76136</c:v>
                </c:pt>
                <c:pt idx="6008">
                  <c:v>76137</c:v>
                </c:pt>
                <c:pt idx="6009">
                  <c:v>76138</c:v>
                </c:pt>
                <c:pt idx="6010">
                  <c:v>76139</c:v>
                </c:pt>
                <c:pt idx="6011">
                  <c:v>76140</c:v>
                </c:pt>
                <c:pt idx="6012">
                  <c:v>76141</c:v>
                </c:pt>
                <c:pt idx="6013">
                  <c:v>76142</c:v>
                </c:pt>
                <c:pt idx="6014">
                  <c:v>76143</c:v>
                </c:pt>
                <c:pt idx="6015">
                  <c:v>76144</c:v>
                </c:pt>
                <c:pt idx="6016">
                  <c:v>76145</c:v>
                </c:pt>
                <c:pt idx="6017">
                  <c:v>76146</c:v>
                </c:pt>
                <c:pt idx="6018">
                  <c:v>76147</c:v>
                </c:pt>
                <c:pt idx="6019">
                  <c:v>76148</c:v>
                </c:pt>
                <c:pt idx="6020">
                  <c:v>76149</c:v>
                </c:pt>
                <c:pt idx="6021">
                  <c:v>76150</c:v>
                </c:pt>
                <c:pt idx="6022">
                  <c:v>76151</c:v>
                </c:pt>
                <c:pt idx="6023">
                  <c:v>76152</c:v>
                </c:pt>
                <c:pt idx="6024">
                  <c:v>76153</c:v>
                </c:pt>
                <c:pt idx="6025">
                  <c:v>76154</c:v>
                </c:pt>
                <c:pt idx="6026">
                  <c:v>76155</c:v>
                </c:pt>
                <c:pt idx="6027">
                  <c:v>76156</c:v>
                </c:pt>
                <c:pt idx="6028">
                  <c:v>76157</c:v>
                </c:pt>
                <c:pt idx="6029">
                  <c:v>76158</c:v>
                </c:pt>
                <c:pt idx="6030">
                  <c:v>76159</c:v>
                </c:pt>
                <c:pt idx="6031">
                  <c:v>76160</c:v>
                </c:pt>
                <c:pt idx="6032">
                  <c:v>76161</c:v>
                </c:pt>
                <c:pt idx="6033">
                  <c:v>76162</c:v>
                </c:pt>
                <c:pt idx="6034">
                  <c:v>76163</c:v>
                </c:pt>
                <c:pt idx="6035">
                  <c:v>76164</c:v>
                </c:pt>
                <c:pt idx="6036">
                  <c:v>76165</c:v>
                </c:pt>
                <c:pt idx="6037">
                  <c:v>76166</c:v>
                </c:pt>
                <c:pt idx="6038">
                  <c:v>76167</c:v>
                </c:pt>
                <c:pt idx="6039">
                  <c:v>76168</c:v>
                </c:pt>
                <c:pt idx="6040">
                  <c:v>76169</c:v>
                </c:pt>
                <c:pt idx="6041">
                  <c:v>76170</c:v>
                </c:pt>
                <c:pt idx="6042">
                  <c:v>76171</c:v>
                </c:pt>
                <c:pt idx="6043">
                  <c:v>76172</c:v>
                </c:pt>
                <c:pt idx="6044">
                  <c:v>76173</c:v>
                </c:pt>
                <c:pt idx="6045">
                  <c:v>76174</c:v>
                </c:pt>
                <c:pt idx="6046">
                  <c:v>76175</c:v>
                </c:pt>
                <c:pt idx="6047">
                  <c:v>76176</c:v>
                </c:pt>
                <c:pt idx="6048">
                  <c:v>76177</c:v>
                </c:pt>
                <c:pt idx="6049">
                  <c:v>76178</c:v>
                </c:pt>
                <c:pt idx="6050">
                  <c:v>76179</c:v>
                </c:pt>
                <c:pt idx="6051">
                  <c:v>76180</c:v>
                </c:pt>
                <c:pt idx="6052">
                  <c:v>76181</c:v>
                </c:pt>
                <c:pt idx="6053">
                  <c:v>76182</c:v>
                </c:pt>
                <c:pt idx="6054">
                  <c:v>76183</c:v>
                </c:pt>
                <c:pt idx="6055">
                  <c:v>76184</c:v>
                </c:pt>
                <c:pt idx="6056">
                  <c:v>76185</c:v>
                </c:pt>
                <c:pt idx="6057">
                  <c:v>76186</c:v>
                </c:pt>
                <c:pt idx="6058">
                  <c:v>76187</c:v>
                </c:pt>
                <c:pt idx="6059">
                  <c:v>76188</c:v>
                </c:pt>
                <c:pt idx="6060">
                  <c:v>76189</c:v>
                </c:pt>
                <c:pt idx="6061">
                  <c:v>76190</c:v>
                </c:pt>
                <c:pt idx="6062">
                  <c:v>76191</c:v>
                </c:pt>
                <c:pt idx="6063">
                  <c:v>76192</c:v>
                </c:pt>
                <c:pt idx="6064">
                  <c:v>76193</c:v>
                </c:pt>
                <c:pt idx="6065">
                  <c:v>76194</c:v>
                </c:pt>
                <c:pt idx="6066">
                  <c:v>76195</c:v>
                </c:pt>
                <c:pt idx="6067">
                  <c:v>76196</c:v>
                </c:pt>
                <c:pt idx="6068">
                  <c:v>76197</c:v>
                </c:pt>
                <c:pt idx="6069">
                  <c:v>76198</c:v>
                </c:pt>
                <c:pt idx="6070">
                  <c:v>76199</c:v>
                </c:pt>
                <c:pt idx="6071">
                  <c:v>76200</c:v>
                </c:pt>
                <c:pt idx="6072">
                  <c:v>76201</c:v>
                </c:pt>
                <c:pt idx="6073">
                  <c:v>76202</c:v>
                </c:pt>
                <c:pt idx="6074">
                  <c:v>76203</c:v>
                </c:pt>
                <c:pt idx="6075">
                  <c:v>76204</c:v>
                </c:pt>
                <c:pt idx="6076">
                  <c:v>76205</c:v>
                </c:pt>
                <c:pt idx="6077">
                  <c:v>76206</c:v>
                </c:pt>
                <c:pt idx="6078">
                  <c:v>76207</c:v>
                </c:pt>
                <c:pt idx="6079">
                  <c:v>76208</c:v>
                </c:pt>
                <c:pt idx="6080">
                  <c:v>76209</c:v>
                </c:pt>
                <c:pt idx="6081">
                  <c:v>76210</c:v>
                </c:pt>
                <c:pt idx="6082">
                  <c:v>76211</c:v>
                </c:pt>
                <c:pt idx="6083">
                  <c:v>76212</c:v>
                </c:pt>
                <c:pt idx="6084">
                  <c:v>76213</c:v>
                </c:pt>
                <c:pt idx="6085">
                  <c:v>76214</c:v>
                </c:pt>
                <c:pt idx="6086">
                  <c:v>76215</c:v>
                </c:pt>
                <c:pt idx="6087">
                  <c:v>76216</c:v>
                </c:pt>
                <c:pt idx="6088">
                  <c:v>76217</c:v>
                </c:pt>
                <c:pt idx="6089">
                  <c:v>76218</c:v>
                </c:pt>
                <c:pt idx="6090">
                  <c:v>76219</c:v>
                </c:pt>
                <c:pt idx="6091">
                  <c:v>76220</c:v>
                </c:pt>
                <c:pt idx="6092">
                  <c:v>76221</c:v>
                </c:pt>
                <c:pt idx="6093">
                  <c:v>76222</c:v>
                </c:pt>
                <c:pt idx="6094">
                  <c:v>76223</c:v>
                </c:pt>
                <c:pt idx="6095">
                  <c:v>76224</c:v>
                </c:pt>
                <c:pt idx="6096">
                  <c:v>76225</c:v>
                </c:pt>
                <c:pt idx="6097">
                  <c:v>76226</c:v>
                </c:pt>
                <c:pt idx="6098">
                  <c:v>76227</c:v>
                </c:pt>
                <c:pt idx="6099">
                  <c:v>76228</c:v>
                </c:pt>
                <c:pt idx="6100">
                  <c:v>76229</c:v>
                </c:pt>
                <c:pt idx="6101">
                  <c:v>76230</c:v>
                </c:pt>
                <c:pt idx="6102">
                  <c:v>76231</c:v>
                </c:pt>
                <c:pt idx="6103">
                  <c:v>76232</c:v>
                </c:pt>
                <c:pt idx="6104">
                  <c:v>76233</c:v>
                </c:pt>
                <c:pt idx="6105">
                  <c:v>76234</c:v>
                </c:pt>
                <c:pt idx="6106">
                  <c:v>76235</c:v>
                </c:pt>
                <c:pt idx="6107">
                  <c:v>76236</c:v>
                </c:pt>
                <c:pt idx="6108">
                  <c:v>76237</c:v>
                </c:pt>
                <c:pt idx="6109">
                  <c:v>76238</c:v>
                </c:pt>
                <c:pt idx="6110">
                  <c:v>76239</c:v>
                </c:pt>
                <c:pt idx="6111">
                  <c:v>76240</c:v>
                </c:pt>
                <c:pt idx="6112">
                  <c:v>76241</c:v>
                </c:pt>
                <c:pt idx="6113">
                  <c:v>76242</c:v>
                </c:pt>
                <c:pt idx="6114">
                  <c:v>76243</c:v>
                </c:pt>
                <c:pt idx="6115">
                  <c:v>76244</c:v>
                </c:pt>
                <c:pt idx="6116">
                  <c:v>76245</c:v>
                </c:pt>
                <c:pt idx="6117">
                  <c:v>76246</c:v>
                </c:pt>
                <c:pt idx="6118">
                  <c:v>76247</c:v>
                </c:pt>
                <c:pt idx="6119">
                  <c:v>76248</c:v>
                </c:pt>
                <c:pt idx="6120">
                  <c:v>76249</c:v>
                </c:pt>
                <c:pt idx="6121">
                  <c:v>76250</c:v>
                </c:pt>
                <c:pt idx="6122">
                  <c:v>76251</c:v>
                </c:pt>
                <c:pt idx="6123">
                  <c:v>76252</c:v>
                </c:pt>
                <c:pt idx="6124">
                  <c:v>76253</c:v>
                </c:pt>
                <c:pt idx="6125">
                  <c:v>76254</c:v>
                </c:pt>
                <c:pt idx="6126">
                  <c:v>76255</c:v>
                </c:pt>
                <c:pt idx="6127">
                  <c:v>76256</c:v>
                </c:pt>
                <c:pt idx="6128">
                  <c:v>76257</c:v>
                </c:pt>
                <c:pt idx="6129">
                  <c:v>76258</c:v>
                </c:pt>
                <c:pt idx="6130">
                  <c:v>76259</c:v>
                </c:pt>
                <c:pt idx="6131">
                  <c:v>76260</c:v>
                </c:pt>
                <c:pt idx="6132">
                  <c:v>76261</c:v>
                </c:pt>
                <c:pt idx="6133">
                  <c:v>76262</c:v>
                </c:pt>
                <c:pt idx="6134">
                  <c:v>76263</c:v>
                </c:pt>
                <c:pt idx="6135">
                  <c:v>76264</c:v>
                </c:pt>
                <c:pt idx="6136">
                  <c:v>76265</c:v>
                </c:pt>
                <c:pt idx="6137">
                  <c:v>76266</c:v>
                </c:pt>
                <c:pt idx="6138">
                  <c:v>76267</c:v>
                </c:pt>
                <c:pt idx="6139">
                  <c:v>76268</c:v>
                </c:pt>
                <c:pt idx="6140">
                  <c:v>76269</c:v>
                </c:pt>
                <c:pt idx="6141">
                  <c:v>76270</c:v>
                </c:pt>
                <c:pt idx="6142">
                  <c:v>76271</c:v>
                </c:pt>
                <c:pt idx="6143">
                  <c:v>76272</c:v>
                </c:pt>
                <c:pt idx="6144">
                  <c:v>76273</c:v>
                </c:pt>
                <c:pt idx="6145">
                  <c:v>76274</c:v>
                </c:pt>
                <c:pt idx="6146">
                  <c:v>76275</c:v>
                </c:pt>
                <c:pt idx="6147">
                  <c:v>76276</c:v>
                </c:pt>
                <c:pt idx="6148">
                  <c:v>76277</c:v>
                </c:pt>
                <c:pt idx="6149">
                  <c:v>76278</c:v>
                </c:pt>
                <c:pt idx="6150">
                  <c:v>76279</c:v>
                </c:pt>
                <c:pt idx="6151">
                  <c:v>76280</c:v>
                </c:pt>
                <c:pt idx="6152">
                  <c:v>76281</c:v>
                </c:pt>
                <c:pt idx="6153">
                  <c:v>76282</c:v>
                </c:pt>
                <c:pt idx="6154">
                  <c:v>76283</c:v>
                </c:pt>
                <c:pt idx="6155">
                  <c:v>76284</c:v>
                </c:pt>
                <c:pt idx="6156">
                  <c:v>76285</c:v>
                </c:pt>
                <c:pt idx="6157">
                  <c:v>76286</c:v>
                </c:pt>
                <c:pt idx="6158">
                  <c:v>76287</c:v>
                </c:pt>
                <c:pt idx="6159">
                  <c:v>76288</c:v>
                </c:pt>
                <c:pt idx="6160">
                  <c:v>76289</c:v>
                </c:pt>
                <c:pt idx="6161">
                  <c:v>76290</c:v>
                </c:pt>
                <c:pt idx="6162">
                  <c:v>76291</c:v>
                </c:pt>
                <c:pt idx="6163">
                  <c:v>76292</c:v>
                </c:pt>
                <c:pt idx="6164">
                  <c:v>76293</c:v>
                </c:pt>
                <c:pt idx="6165">
                  <c:v>76294</c:v>
                </c:pt>
                <c:pt idx="6166">
                  <c:v>76295</c:v>
                </c:pt>
                <c:pt idx="6167">
                  <c:v>76296</c:v>
                </c:pt>
                <c:pt idx="6168">
                  <c:v>76297</c:v>
                </c:pt>
                <c:pt idx="6169">
                  <c:v>76298</c:v>
                </c:pt>
                <c:pt idx="6170">
                  <c:v>76299</c:v>
                </c:pt>
                <c:pt idx="6171">
                  <c:v>76300</c:v>
                </c:pt>
                <c:pt idx="6172">
                  <c:v>76301</c:v>
                </c:pt>
                <c:pt idx="6173">
                  <c:v>76302</c:v>
                </c:pt>
                <c:pt idx="6174">
                  <c:v>76303</c:v>
                </c:pt>
                <c:pt idx="6175">
                  <c:v>76304</c:v>
                </c:pt>
                <c:pt idx="6176">
                  <c:v>76305</c:v>
                </c:pt>
                <c:pt idx="6177">
                  <c:v>76306</c:v>
                </c:pt>
                <c:pt idx="6178">
                  <c:v>76307</c:v>
                </c:pt>
                <c:pt idx="6179">
                  <c:v>76308</c:v>
                </c:pt>
                <c:pt idx="6180">
                  <c:v>76309</c:v>
                </c:pt>
                <c:pt idx="6181">
                  <c:v>76310</c:v>
                </c:pt>
                <c:pt idx="6182">
                  <c:v>76311</c:v>
                </c:pt>
                <c:pt idx="6183">
                  <c:v>76312</c:v>
                </c:pt>
                <c:pt idx="6184">
                  <c:v>76313</c:v>
                </c:pt>
                <c:pt idx="6185">
                  <c:v>76314</c:v>
                </c:pt>
                <c:pt idx="6186">
                  <c:v>76315</c:v>
                </c:pt>
                <c:pt idx="6187">
                  <c:v>76316</c:v>
                </c:pt>
                <c:pt idx="6188">
                  <c:v>76317</c:v>
                </c:pt>
                <c:pt idx="6189">
                  <c:v>76318</c:v>
                </c:pt>
                <c:pt idx="6190">
                  <c:v>76319</c:v>
                </c:pt>
                <c:pt idx="6191">
                  <c:v>76320</c:v>
                </c:pt>
                <c:pt idx="6192">
                  <c:v>76321</c:v>
                </c:pt>
                <c:pt idx="6193">
                  <c:v>76322</c:v>
                </c:pt>
                <c:pt idx="6194">
                  <c:v>76323</c:v>
                </c:pt>
                <c:pt idx="6195">
                  <c:v>76324</c:v>
                </c:pt>
                <c:pt idx="6196">
                  <c:v>76325</c:v>
                </c:pt>
                <c:pt idx="6197">
                  <c:v>76326</c:v>
                </c:pt>
                <c:pt idx="6198">
                  <c:v>76327</c:v>
                </c:pt>
                <c:pt idx="6199">
                  <c:v>76328</c:v>
                </c:pt>
                <c:pt idx="6200">
                  <c:v>76329</c:v>
                </c:pt>
                <c:pt idx="6201">
                  <c:v>76330</c:v>
                </c:pt>
                <c:pt idx="6202">
                  <c:v>76331</c:v>
                </c:pt>
                <c:pt idx="6203">
                  <c:v>76332</c:v>
                </c:pt>
                <c:pt idx="6204">
                  <c:v>76333</c:v>
                </c:pt>
                <c:pt idx="6205">
                  <c:v>76334</c:v>
                </c:pt>
                <c:pt idx="6206">
                  <c:v>76335</c:v>
                </c:pt>
                <c:pt idx="6207">
                  <c:v>76336</c:v>
                </c:pt>
                <c:pt idx="6208">
                  <c:v>76337</c:v>
                </c:pt>
                <c:pt idx="6209">
                  <c:v>76338</c:v>
                </c:pt>
                <c:pt idx="6210">
                  <c:v>76339</c:v>
                </c:pt>
                <c:pt idx="6211">
                  <c:v>76340</c:v>
                </c:pt>
                <c:pt idx="6212">
                  <c:v>76341</c:v>
                </c:pt>
                <c:pt idx="6213">
                  <c:v>76342</c:v>
                </c:pt>
                <c:pt idx="6214">
                  <c:v>76343</c:v>
                </c:pt>
                <c:pt idx="6215">
                  <c:v>76344</c:v>
                </c:pt>
                <c:pt idx="6216">
                  <c:v>76345</c:v>
                </c:pt>
                <c:pt idx="6217">
                  <c:v>76346</c:v>
                </c:pt>
                <c:pt idx="6218">
                  <c:v>76347</c:v>
                </c:pt>
                <c:pt idx="6219">
                  <c:v>76348</c:v>
                </c:pt>
                <c:pt idx="6220">
                  <c:v>76349</c:v>
                </c:pt>
                <c:pt idx="6221">
                  <c:v>76350</c:v>
                </c:pt>
                <c:pt idx="6222">
                  <c:v>76351</c:v>
                </c:pt>
                <c:pt idx="6223">
                  <c:v>76352</c:v>
                </c:pt>
                <c:pt idx="6224">
                  <c:v>76353</c:v>
                </c:pt>
                <c:pt idx="6225">
                  <c:v>76354</c:v>
                </c:pt>
                <c:pt idx="6226">
                  <c:v>76355</c:v>
                </c:pt>
                <c:pt idx="6227">
                  <c:v>76356</c:v>
                </c:pt>
                <c:pt idx="6228">
                  <c:v>76357</c:v>
                </c:pt>
                <c:pt idx="6229">
                  <c:v>76358</c:v>
                </c:pt>
                <c:pt idx="6230">
                  <c:v>76359</c:v>
                </c:pt>
                <c:pt idx="6231">
                  <c:v>76360</c:v>
                </c:pt>
                <c:pt idx="6232">
                  <c:v>76361</c:v>
                </c:pt>
                <c:pt idx="6233">
                  <c:v>76362</c:v>
                </c:pt>
                <c:pt idx="6234">
                  <c:v>76363</c:v>
                </c:pt>
                <c:pt idx="6235">
                  <c:v>76364</c:v>
                </c:pt>
                <c:pt idx="6236">
                  <c:v>76365</c:v>
                </c:pt>
                <c:pt idx="6237">
                  <c:v>76366</c:v>
                </c:pt>
                <c:pt idx="6238">
                  <c:v>76367</c:v>
                </c:pt>
                <c:pt idx="6239">
                  <c:v>76368</c:v>
                </c:pt>
                <c:pt idx="6240">
                  <c:v>76369</c:v>
                </c:pt>
                <c:pt idx="6241">
                  <c:v>76370</c:v>
                </c:pt>
                <c:pt idx="6242">
                  <c:v>76371</c:v>
                </c:pt>
                <c:pt idx="6243">
                  <c:v>76372</c:v>
                </c:pt>
                <c:pt idx="6244">
                  <c:v>76373</c:v>
                </c:pt>
                <c:pt idx="6245">
                  <c:v>76374</c:v>
                </c:pt>
                <c:pt idx="6246">
                  <c:v>76375</c:v>
                </c:pt>
                <c:pt idx="6247">
                  <c:v>76376</c:v>
                </c:pt>
                <c:pt idx="6248">
                  <c:v>76377</c:v>
                </c:pt>
                <c:pt idx="6249">
                  <c:v>76378</c:v>
                </c:pt>
                <c:pt idx="6250">
                  <c:v>76379</c:v>
                </c:pt>
                <c:pt idx="6251">
                  <c:v>76380</c:v>
                </c:pt>
                <c:pt idx="6252">
                  <c:v>76381</c:v>
                </c:pt>
                <c:pt idx="6253">
                  <c:v>76382</c:v>
                </c:pt>
                <c:pt idx="6254">
                  <c:v>76383</c:v>
                </c:pt>
                <c:pt idx="6255">
                  <c:v>76384</c:v>
                </c:pt>
                <c:pt idx="6256">
                  <c:v>76385</c:v>
                </c:pt>
                <c:pt idx="6257">
                  <c:v>76386</c:v>
                </c:pt>
                <c:pt idx="6258">
                  <c:v>76387</c:v>
                </c:pt>
                <c:pt idx="6259">
                  <c:v>76388</c:v>
                </c:pt>
                <c:pt idx="6260">
                  <c:v>76389</c:v>
                </c:pt>
                <c:pt idx="6261">
                  <c:v>76390</c:v>
                </c:pt>
                <c:pt idx="6262">
                  <c:v>76391</c:v>
                </c:pt>
                <c:pt idx="6263">
                  <c:v>76392</c:v>
                </c:pt>
                <c:pt idx="6264">
                  <c:v>76393</c:v>
                </c:pt>
                <c:pt idx="6265">
                  <c:v>76394</c:v>
                </c:pt>
                <c:pt idx="6266">
                  <c:v>76395</c:v>
                </c:pt>
                <c:pt idx="6267">
                  <c:v>76396</c:v>
                </c:pt>
                <c:pt idx="6268">
                  <c:v>76397</c:v>
                </c:pt>
                <c:pt idx="6269">
                  <c:v>76398</c:v>
                </c:pt>
                <c:pt idx="6270">
                  <c:v>76399</c:v>
                </c:pt>
                <c:pt idx="6271">
                  <c:v>76400</c:v>
                </c:pt>
                <c:pt idx="6272">
                  <c:v>76401</c:v>
                </c:pt>
                <c:pt idx="6273">
                  <c:v>76402</c:v>
                </c:pt>
                <c:pt idx="6274">
                  <c:v>76403</c:v>
                </c:pt>
                <c:pt idx="6275">
                  <c:v>76404</c:v>
                </c:pt>
                <c:pt idx="6276">
                  <c:v>76405</c:v>
                </c:pt>
                <c:pt idx="6277">
                  <c:v>76406</c:v>
                </c:pt>
                <c:pt idx="6278">
                  <c:v>76407</c:v>
                </c:pt>
                <c:pt idx="6279">
                  <c:v>76408</c:v>
                </c:pt>
                <c:pt idx="6280">
                  <c:v>76409</c:v>
                </c:pt>
                <c:pt idx="6281">
                  <c:v>76410</c:v>
                </c:pt>
                <c:pt idx="6282">
                  <c:v>76411</c:v>
                </c:pt>
                <c:pt idx="6283">
                  <c:v>76412</c:v>
                </c:pt>
                <c:pt idx="6284">
                  <c:v>76413</c:v>
                </c:pt>
                <c:pt idx="6285">
                  <c:v>76414</c:v>
                </c:pt>
                <c:pt idx="6286">
                  <c:v>76415</c:v>
                </c:pt>
                <c:pt idx="6287">
                  <c:v>76416</c:v>
                </c:pt>
                <c:pt idx="6288">
                  <c:v>76417</c:v>
                </c:pt>
                <c:pt idx="6289">
                  <c:v>76418</c:v>
                </c:pt>
                <c:pt idx="6290">
                  <c:v>76419</c:v>
                </c:pt>
                <c:pt idx="6291">
                  <c:v>76420</c:v>
                </c:pt>
                <c:pt idx="6292">
                  <c:v>76421</c:v>
                </c:pt>
                <c:pt idx="6293">
                  <c:v>76422</c:v>
                </c:pt>
                <c:pt idx="6294">
                  <c:v>76423</c:v>
                </c:pt>
                <c:pt idx="6295">
                  <c:v>76424</c:v>
                </c:pt>
                <c:pt idx="6296">
                  <c:v>76425</c:v>
                </c:pt>
                <c:pt idx="6297">
                  <c:v>76426</c:v>
                </c:pt>
                <c:pt idx="6298">
                  <c:v>76427</c:v>
                </c:pt>
                <c:pt idx="6299">
                  <c:v>76428</c:v>
                </c:pt>
                <c:pt idx="6300">
                  <c:v>76429</c:v>
                </c:pt>
                <c:pt idx="6301">
                  <c:v>76430</c:v>
                </c:pt>
                <c:pt idx="6302">
                  <c:v>76431</c:v>
                </c:pt>
                <c:pt idx="6303">
                  <c:v>76432</c:v>
                </c:pt>
                <c:pt idx="6304">
                  <c:v>76433</c:v>
                </c:pt>
                <c:pt idx="6305">
                  <c:v>76434</c:v>
                </c:pt>
                <c:pt idx="6306">
                  <c:v>76435</c:v>
                </c:pt>
                <c:pt idx="6307">
                  <c:v>76436</c:v>
                </c:pt>
                <c:pt idx="6308">
                  <c:v>76437</c:v>
                </c:pt>
                <c:pt idx="6309">
                  <c:v>76438</c:v>
                </c:pt>
                <c:pt idx="6310">
                  <c:v>76439</c:v>
                </c:pt>
                <c:pt idx="6311">
                  <c:v>76440</c:v>
                </c:pt>
                <c:pt idx="6312">
                  <c:v>76441</c:v>
                </c:pt>
                <c:pt idx="6313">
                  <c:v>76442</c:v>
                </c:pt>
                <c:pt idx="6314">
                  <c:v>76443</c:v>
                </c:pt>
                <c:pt idx="6315">
                  <c:v>76444</c:v>
                </c:pt>
                <c:pt idx="6316">
                  <c:v>76445</c:v>
                </c:pt>
                <c:pt idx="6317">
                  <c:v>76446</c:v>
                </c:pt>
                <c:pt idx="6318">
                  <c:v>76447</c:v>
                </c:pt>
                <c:pt idx="6319">
                  <c:v>76448</c:v>
                </c:pt>
                <c:pt idx="6320">
                  <c:v>76449</c:v>
                </c:pt>
                <c:pt idx="6321">
                  <c:v>76450</c:v>
                </c:pt>
                <c:pt idx="6322">
                  <c:v>76451</c:v>
                </c:pt>
                <c:pt idx="6323">
                  <c:v>76452</c:v>
                </c:pt>
                <c:pt idx="6324">
                  <c:v>76453</c:v>
                </c:pt>
                <c:pt idx="6325">
                  <c:v>76454</c:v>
                </c:pt>
                <c:pt idx="6326">
                  <c:v>76455</c:v>
                </c:pt>
                <c:pt idx="6327">
                  <c:v>76456</c:v>
                </c:pt>
                <c:pt idx="6328">
                  <c:v>76457</c:v>
                </c:pt>
                <c:pt idx="6329">
                  <c:v>76458</c:v>
                </c:pt>
                <c:pt idx="6330">
                  <c:v>76459</c:v>
                </c:pt>
                <c:pt idx="6331">
                  <c:v>76460</c:v>
                </c:pt>
                <c:pt idx="6332">
                  <c:v>76461</c:v>
                </c:pt>
                <c:pt idx="6333">
                  <c:v>76462</c:v>
                </c:pt>
                <c:pt idx="6334">
                  <c:v>76463</c:v>
                </c:pt>
                <c:pt idx="6335">
                  <c:v>76464</c:v>
                </c:pt>
                <c:pt idx="6336">
                  <c:v>76465</c:v>
                </c:pt>
                <c:pt idx="6337">
                  <c:v>76466</c:v>
                </c:pt>
                <c:pt idx="6338">
                  <c:v>76467</c:v>
                </c:pt>
                <c:pt idx="6339">
                  <c:v>76468</c:v>
                </c:pt>
                <c:pt idx="6340">
                  <c:v>76469</c:v>
                </c:pt>
                <c:pt idx="6341">
                  <c:v>76470</c:v>
                </c:pt>
                <c:pt idx="6342">
                  <c:v>76471</c:v>
                </c:pt>
                <c:pt idx="6343">
                  <c:v>76472</c:v>
                </c:pt>
                <c:pt idx="6344">
                  <c:v>76473</c:v>
                </c:pt>
                <c:pt idx="6345">
                  <c:v>76474</c:v>
                </c:pt>
                <c:pt idx="6346">
                  <c:v>76475</c:v>
                </c:pt>
                <c:pt idx="6347">
                  <c:v>76476</c:v>
                </c:pt>
                <c:pt idx="6348">
                  <c:v>76477</c:v>
                </c:pt>
                <c:pt idx="6349">
                  <c:v>76478</c:v>
                </c:pt>
                <c:pt idx="6350">
                  <c:v>76479</c:v>
                </c:pt>
                <c:pt idx="6351">
                  <c:v>76480</c:v>
                </c:pt>
                <c:pt idx="6352">
                  <c:v>76481</c:v>
                </c:pt>
                <c:pt idx="6353">
                  <c:v>76482</c:v>
                </c:pt>
                <c:pt idx="6354">
                  <c:v>76483</c:v>
                </c:pt>
                <c:pt idx="6355">
                  <c:v>76484</c:v>
                </c:pt>
                <c:pt idx="6356">
                  <c:v>76485</c:v>
                </c:pt>
                <c:pt idx="6357">
                  <c:v>76486</c:v>
                </c:pt>
                <c:pt idx="6358">
                  <c:v>76487</c:v>
                </c:pt>
                <c:pt idx="6359">
                  <c:v>76488</c:v>
                </c:pt>
                <c:pt idx="6360">
                  <c:v>76489</c:v>
                </c:pt>
                <c:pt idx="6361">
                  <c:v>76490</c:v>
                </c:pt>
                <c:pt idx="6362">
                  <c:v>76491</c:v>
                </c:pt>
                <c:pt idx="6363">
                  <c:v>76492</c:v>
                </c:pt>
                <c:pt idx="6364">
                  <c:v>76493</c:v>
                </c:pt>
                <c:pt idx="6365">
                  <c:v>76494</c:v>
                </c:pt>
                <c:pt idx="6366">
                  <c:v>76495</c:v>
                </c:pt>
                <c:pt idx="6367">
                  <c:v>76496</c:v>
                </c:pt>
                <c:pt idx="6368">
                  <c:v>76497</c:v>
                </c:pt>
                <c:pt idx="6369">
                  <c:v>76498</c:v>
                </c:pt>
                <c:pt idx="6370">
                  <c:v>76499</c:v>
                </c:pt>
                <c:pt idx="6371">
                  <c:v>76500</c:v>
                </c:pt>
                <c:pt idx="6372">
                  <c:v>76501</c:v>
                </c:pt>
                <c:pt idx="6373">
                  <c:v>76502</c:v>
                </c:pt>
                <c:pt idx="6374">
                  <c:v>76503</c:v>
                </c:pt>
                <c:pt idx="6375">
                  <c:v>76504</c:v>
                </c:pt>
                <c:pt idx="6376">
                  <c:v>76505</c:v>
                </c:pt>
                <c:pt idx="6377">
                  <c:v>76506</c:v>
                </c:pt>
                <c:pt idx="6378">
                  <c:v>76507</c:v>
                </c:pt>
                <c:pt idx="6379">
                  <c:v>76508</c:v>
                </c:pt>
                <c:pt idx="6380">
                  <c:v>76509</c:v>
                </c:pt>
                <c:pt idx="6381">
                  <c:v>76510</c:v>
                </c:pt>
                <c:pt idx="6382">
                  <c:v>76511</c:v>
                </c:pt>
                <c:pt idx="6383">
                  <c:v>76512</c:v>
                </c:pt>
                <c:pt idx="6384">
                  <c:v>76513</c:v>
                </c:pt>
                <c:pt idx="6385">
                  <c:v>76514</c:v>
                </c:pt>
                <c:pt idx="6386">
                  <c:v>76515</c:v>
                </c:pt>
                <c:pt idx="6387">
                  <c:v>76516</c:v>
                </c:pt>
                <c:pt idx="6388">
                  <c:v>76517</c:v>
                </c:pt>
                <c:pt idx="6389">
                  <c:v>76518</c:v>
                </c:pt>
                <c:pt idx="6390">
                  <c:v>76519</c:v>
                </c:pt>
                <c:pt idx="6391">
                  <c:v>76520</c:v>
                </c:pt>
                <c:pt idx="6392">
                  <c:v>76521</c:v>
                </c:pt>
                <c:pt idx="6393">
                  <c:v>76522</c:v>
                </c:pt>
                <c:pt idx="6394">
                  <c:v>76523</c:v>
                </c:pt>
                <c:pt idx="6395">
                  <c:v>76524</c:v>
                </c:pt>
                <c:pt idx="6396">
                  <c:v>76525</c:v>
                </c:pt>
                <c:pt idx="6397">
                  <c:v>76526</c:v>
                </c:pt>
                <c:pt idx="6398">
                  <c:v>76527</c:v>
                </c:pt>
                <c:pt idx="6399">
                  <c:v>76528</c:v>
                </c:pt>
                <c:pt idx="6400">
                  <c:v>76529</c:v>
                </c:pt>
                <c:pt idx="6401">
                  <c:v>76530</c:v>
                </c:pt>
                <c:pt idx="6402">
                  <c:v>76531</c:v>
                </c:pt>
                <c:pt idx="6403">
                  <c:v>76532</c:v>
                </c:pt>
                <c:pt idx="6404">
                  <c:v>76533</c:v>
                </c:pt>
                <c:pt idx="6405">
                  <c:v>76534</c:v>
                </c:pt>
                <c:pt idx="6406">
                  <c:v>76535</c:v>
                </c:pt>
                <c:pt idx="6407">
                  <c:v>76536</c:v>
                </c:pt>
                <c:pt idx="6408">
                  <c:v>76537</c:v>
                </c:pt>
                <c:pt idx="6409">
                  <c:v>76538</c:v>
                </c:pt>
                <c:pt idx="6410">
                  <c:v>76539</c:v>
                </c:pt>
                <c:pt idx="6411">
                  <c:v>76540</c:v>
                </c:pt>
                <c:pt idx="6412">
                  <c:v>76541</c:v>
                </c:pt>
                <c:pt idx="6413">
                  <c:v>76542</c:v>
                </c:pt>
                <c:pt idx="6414">
                  <c:v>76543</c:v>
                </c:pt>
                <c:pt idx="6415">
                  <c:v>76544</c:v>
                </c:pt>
                <c:pt idx="6416">
                  <c:v>76545</c:v>
                </c:pt>
                <c:pt idx="6417">
                  <c:v>76546</c:v>
                </c:pt>
                <c:pt idx="6418">
                  <c:v>76547</c:v>
                </c:pt>
                <c:pt idx="6419">
                  <c:v>76548</c:v>
                </c:pt>
                <c:pt idx="6420">
                  <c:v>76549</c:v>
                </c:pt>
                <c:pt idx="6421">
                  <c:v>76550</c:v>
                </c:pt>
                <c:pt idx="6422">
                  <c:v>76551</c:v>
                </c:pt>
                <c:pt idx="6423">
                  <c:v>76552</c:v>
                </c:pt>
                <c:pt idx="6424">
                  <c:v>76553</c:v>
                </c:pt>
                <c:pt idx="6425">
                  <c:v>76554</c:v>
                </c:pt>
                <c:pt idx="6426">
                  <c:v>76555</c:v>
                </c:pt>
                <c:pt idx="6427">
                  <c:v>76556</c:v>
                </c:pt>
                <c:pt idx="6428">
                  <c:v>76557</c:v>
                </c:pt>
                <c:pt idx="6429">
                  <c:v>76558</c:v>
                </c:pt>
                <c:pt idx="6430">
                  <c:v>76559</c:v>
                </c:pt>
                <c:pt idx="6431">
                  <c:v>76560</c:v>
                </c:pt>
                <c:pt idx="6432">
                  <c:v>76561</c:v>
                </c:pt>
                <c:pt idx="6433">
                  <c:v>76562</c:v>
                </c:pt>
                <c:pt idx="6434">
                  <c:v>76563</c:v>
                </c:pt>
                <c:pt idx="6435">
                  <c:v>76564</c:v>
                </c:pt>
                <c:pt idx="6436">
                  <c:v>76565</c:v>
                </c:pt>
                <c:pt idx="6437">
                  <c:v>76566</c:v>
                </c:pt>
                <c:pt idx="6438">
                  <c:v>76567</c:v>
                </c:pt>
                <c:pt idx="6439">
                  <c:v>76568</c:v>
                </c:pt>
                <c:pt idx="6440">
                  <c:v>76569</c:v>
                </c:pt>
                <c:pt idx="6441">
                  <c:v>76570</c:v>
                </c:pt>
                <c:pt idx="6442">
                  <c:v>76571</c:v>
                </c:pt>
                <c:pt idx="6443">
                  <c:v>76572</c:v>
                </c:pt>
                <c:pt idx="6444">
                  <c:v>76573</c:v>
                </c:pt>
                <c:pt idx="6445">
                  <c:v>76574</c:v>
                </c:pt>
                <c:pt idx="6446">
                  <c:v>76575</c:v>
                </c:pt>
                <c:pt idx="6447">
                  <c:v>76576</c:v>
                </c:pt>
                <c:pt idx="6448">
                  <c:v>76577</c:v>
                </c:pt>
                <c:pt idx="6449">
                  <c:v>76578</c:v>
                </c:pt>
                <c:pt idx="6450">
                  <c:v>76579</c:v>
                </c:pt>
                <c:pt idx="6451">
                  <c:v>76580</c:v>
                </c:pt>
                <c:pt idx="6452">
                  <c:v>76581</c:v>
                </c:pt>
                <c:pt idx="6453">
                  <c:v>76582</c:v>
                </c:pt>
                <c:pt idx="6454">
                  <c:v>76583</c:v>
                </c:pt>
                <c:pt idx="6455">
                  <c:v>76584</c:v>
                </c:pt>
                <c:pt idx="6456">
                  <c:v>76585</c:v>
                </c:pt>
                <c:pt idx="6457">
                  <c:v>76586</c:v>
                </c:pt>
                <c:pt idx="6458">
                  <c:v>76587</c:v>
                </c:pt>
                <c:pt idx="6459">
                  <c:v>76588</c:v>
                </c:pt>
                <c:pt idx="6460">
                  <c:v>76589</c:v>
                </c:pt>
                <c:pt idx="6461">
                  <c:v>76590</c:v>
                </c:pt>
                <c:pt idx="6462">
                  <c:v>76591</c:v>
                </c:pt>
                <c:pt idx="6463">
                  <c:v>76592</c:v>
                </c:pt>
                <c:pt idx="6464">
                  <c:v>76593</c:v>
                </c:pt>
                <c:pt idx="6465">
                  <c:v>76594</c:v>
                </c:pt>
                <c:pt idx="6466">
                  <c:v>76595</c:v>
                </c:pt>
                <c:pt idx="6467">
                  <c:v>76596</c:v>
                </c:pt>
                <c:pt idx="6468">
                  <c:v>76597</c:v>
                </c:pt>
                <c:pt idx="6469">
                  <c:v>76598</c:v>
                </c:pt>
                <c:pt idx="6470">
                  <c:v>76599</c:v>
                </c:pt>
                <c:pt idx="6471">
                  <c:v>76600</c:v>
                </c:pt>
                <c:pt idx="6472">
                  <c:v>76601</c:v>
                </c:pt>
                <c:pt idx="6473">
                  <c:v>76602</c:v>
                </c:pt>
                <c:pt idx="6474">
                  <c:v>76603</c:v>
                </c:pt>
                <c:pt idx="6475">
                  <c:v>76604</c:v>
                </c:pt>
                <c:pt idx="6476">
                  <c:v>76605</c:v>
                </c:pt>
                <c:pt idx="6477">
                  <c:v>76606</c:v>
                </c:pt>
                <c:pt idx="6478">
                  <c:v>76607</c:v>
                </c:pt>
                <c:pt idx="6479">
                  <c:v>76608</c:v>
                </c:pt>
                <c:pt idx="6480">
                  <c:v>76609</c:v>
                </c:pt>
                <c:pt idx="6481">
                  <c:v>76610</c:v>
                </c:pt>
                <c:pt idx="6482">
                  <c:v>76611</c:v>
                </c:pt>
                <c:pt idx="6483">
                  <c:v>76612</c:v>
                </c:pt>
                <c:pt idx="6484">
                  <c:v>76613</c:v>
                </c:pt>
                <c:pt idx="6485">
                  <c:v>76614</c:v>
                </c:pt>
                <c:pt idx="6486">
                  <c:v>76615</c:v>
                </c:pt>
                <c:pt idx="6487">
                  <c:v>76616</c:v>
                </c:pt>
                <c:pt idx="6488">
                  <c:v>76617</c:v>
                </c:pt>
                <c:pt idx="6489">
                  <c:v>76618</c:v>
                </c:pt>
                <c:pt idx="6490">
                  <c:v>76619</c:v>
                </c:pt>
                <c:pt idx="6491">
                  <c:v>76620</c:v>
                </c:pt>
                <c:pt idx="6492">
                  <c:v>76621</c:v>
                </c:pt>
                <c:pt idx="6493">
                  <c:v>76622</c:v>
                </c:pt>
                <c:pt idx="6494">
                  <c:v>76623</c:v>
                </c:pt>
                <c:pt idx="6495">
                  <c:v>76624</c:v>
                </c:pt>
                <c:pt idx="6496">
                  <c:v>76625</c:v>
                </c:pt>
                <c:pt idx="6497">
                  <c:v>76626</c:v>
                </c:pt>
                <c:pt idx="6498">
                  <c:v>76627</c:v>
                </c:pt>
                <c:pt idx="6499">
                  <c:v>76628</c:v>
                </c:pt>
                <c:pt idx="6500">
                  <c:v>76629</c:v>
                </c:pt>
                <c:pt idx="6501">
                  <c:v>76630</c:v>
                </c:pt>
                <c:pt idx="6502">
                  <c:v>76631</c:v>
                </c:pt>
                <c:pt idx="6503">
                  <c:v>76632</c:v>
                </c:pt>
                <c:pt idx="6504">
                  <c:v>76633</c:v>
                </c:pt>
                <c:pt idx="6505">
                  <c:v>76634</c:v>
                </c:pt>
                <c:pt idx="6506">
                  <c:v>76635</c:v>
                </c:pt>
                <c:pt idx="6507">
                  <c:v>76636</c:v>
                </c:pt>
                <c:pt idx="6508">
                  <c:v>76637</c:v>
                </c:pt>
                <c:pt idx="6509">
                  <c:v>76638</c:v>
                </c:pt>
                <c:pt idx="6510">
                  <c:v>76639</c:v>
                </c:pt>
                <c:pt idx="6511">
                  <c:v>76640</c:v>
                </c:pt>
                <c:pt idx="6512">
                  <c:v>76641</c:v>
                </c:pt>
                <c:pt idx="6513">
                  <c:v>76642</c:v>
                </c:pt>
                <c:pt idx="6514">
                  <c:v>76643</c:v>
                </c:pt>
                <c:pt idx="6515">
                  <c:v>76644</c:v>
                </c:pt>
                <c:pt idx="6516">
                  <c:v>76645</c:v>
                </c:pt>
                <c:pt idx="6517">
                  <c:v>76646</c:v>
                </c:pt>
                <c:pt idx="6518">
                  <c:v>76647</c:v>
                </c:pt>
                <c:pt idx="6519">
                  <c:v>76648</c:v>
                </c:pt>
                <c:pt idx="6520">
                  <c:v>76649</c:v>
                </c:pt>
                <c:pt idx="6521">
                  <c:v>76650</c:v>
                </c:pt>
                <c:pt idx="6522">
                  <c:v>76651</c:v>
                </c:pt>
                <c:pt idx="6523">
                  <c:v>76652</c:v>
                </c:pt>
                <c:pt idx="6524">
                  <c:v>76653</c:v>
                </c:pt>
                <c:pt idx="6525">
                  <c:v>76654</c:v>
                </c:pt>
                <c:pt idx="6526">
                  <c:v>76655</c:v>
                </c:pt>
                <c:pt idx="6527">
                  <c:v>76656</c:v>
                </c:pt>
                <c:pt idx="6528">
                  <c:v>76657</c:v>
                </c:pt>
                <c:pt idx="6529">
                  <c:v>76658</c:v>
                </c:pt>
                <c:pt idx="6530">
                  <c:v>76659</c:v>
                </c:pt>
                <c:pt idx="6531">
                  <c:v>76660</c:v>
                </c:pt>
                <c:pt idx="6532">
                  <c:v>76661</c:v>
                </c:pt>
                <c:pt idx="6533">
                  <c:v>76662</c:v>
                </c:pt>
                <c:pt idx="6534">
                  <c:v>76663</c:v>
                </c:pt>
                <c:pt idx="6535">
                  <c:v>76664</c:v>
                </c:pt>
                <c:pt idx="6536">
                  <c:v>76665</c:v>
                </c:pt>
                <c:pt idx="6537">
                  <c:v>76666</c:v>
                </c:pt>
                <c:pt idx="6538">
                  <c:v>76667</c:v>
                </c:pt>
                <c:pt idx="6539">
                  <c:v>76668</c:v>
                </c:pt>
                <c:pt idx="6540">
                  <c:v>76669</c:v>
                </c:pt>
                <c:pt idx="6541">
                  <c:v>76670</c:v>
                </c:pt>
                <c:pt idx="6542">
                  <c:v>76671</c:v>
                </c:pt>
                <c:pt idx="6543">
                  <c:v>76672</c:v>
                </c:pt>
                <c:pt idx="6544">
                  <c:v>76673</c:v>
                </c:pt>
                <c:pt idx="6545">
                  <c:v>76674</c:v>
                </c:pt>
                <c:pt idx="6546">
                  <c:v>76675</c:v>
                </c:pt>
                <c:pt idx="6547">
                  <c:v>76676</c:v>
                </c:pt>
                <c:pt idx="6548">
                  <c:v>76677</c:v>
                </c:pt>
                <c:pt idx="6549">
                  <c:v>76678</c:v>
                </c:pt>
                <c:pt idx="6550">
                  <c:v>76679</c:v>
                </c:pt>
                <c:pt idx="6551">
                  <c:v>76680</c:v>
                </c:pt>
                <c:pt idx="6552">
                  <c:v>76681</c:v>
                </c:pt>
                <c:pt idx="6553">
                  <c:v>76682</c:v>
                </c:pt>
                <c:pt idx="6554">
                  <c:v>76683</c:v>
                </c:pt>
                <c:pt idx="6555">
                  <c:v>76684</c:v>
                </c:pt>
                <c:pt idx="6556">
                  <c:v>76685</c:v>
                </c:pt>
                <c:pt idx="6557">
                  <c:v>76686</c:v>
                </c:pt>
                <c:pt idx="6558">
                  <c:v>76687</c:v>
                </c:pt>
                <c:pt idx="6559">
                  <c:v>76688</c:v>
                </c:pt>
                <c:pt idx="6560">
                  <c:v>76689</c:v>
                </c:pt>
                <c:pt idx="6561">
                  <c:v>76690</c:v>
                </c:pt>
                <c:pt idx="6562">
                  <c:v>76691</c:v>
                </c:pt>
                <c:pt idx="6563">
                  <c:v>76692</c:v>
                </c:pt>
                <c:pt idx="6564">
                  <c:v>76693</c:v>
                </c:pt>
                <c:pt idx="6565">
                  <c:v>76694</c:v>
                </c:pt>
                <c:pt idx="6566">
                  <c:v>76695</c:v>
                </c:pt>
                <c:pt idx="6567">
                  <c:v>76696</c:v>
                </c:pt>
                <c:pt idx="6568">
                  <c:v>76697</c:v>
                </c:pt>
                <c:pt idx="6569">
                  <c:v>76698</c:v>
                </c:pt>
                <c:pt idx="6570">
                  <c:v>76699</c:v>
                </c:pt>
                <c:pt idx="6571">
                  <c:v>76700</c:v>
                </c:pt>
                <c:pt idx="6572">
                  <c:v>76701</c:v>
                </c:pt>
                <c:pt idx="6573">
                  <c:v>76702</c:v>
                </c:pt>
                <c:pt idx="6574">
                  <c:v>76703</c:v>
                </c:pt>
                <c:pt idx="6575">
                  <c:v>76704</c:v>
                </c:pt>
                <c:pt idx="6576">
                  <c:v>76705</c:v>
                </c:pt>
                <c:pt idx="6577">
                  <c:v>76706</c:v>
                </c:pt>
                <c:pt idx="6578">
                  <c:v>76707</c:v>
                </c:pt>
                <c:pt idx="6579">
                  <c:v>76708</c:v>
                </c:pt>
                <c:pt idx="6580">
                  <c:v>76709</c:v>
                </c:pt>
                <c:pt idx="6581">
                  <c:v>76710</c:v>
                </c:pt>
                <c:pt idx="6582">
                  <c:v>76711</c:v>
                </c:pt>
                <c:pt idx="6583">
                  <c:v>76712</c:v>
                </c:pt>
                <c:pt idx="6584">
                  <c:v>76713</c:v>
                </c:pt>
                <c:pt idx="6585">
                  <c:v>76714</c:v>
                </c:pt>
                <c:pt idx="6586">
                  <c:v>76715</c:v>
                </c:pt>
                <c:pt idx="6587">
                  <c:v>76716</c:v>
                </c:pt>
                <c:pt idx="6588">
                  <c:v>76717</c:v>
                </c:pt>
                <c:pt idx="6589">
                  <c:v>76718</c:v>
                </c:pt>
                <c:pt idx="6590">
                  <c:v>76719</c:v>
                </c:pt>
                <c:pt idx="6591">
                  <c:v>76720</c:v>
                </c:pt>
                <c:pt idx="6592">
                  <c:v>76721</c:v>
                </c:pt>
                <c:pt idx="6593">
                  <c:v>76722</c:v>
                </c:pt>
                <c:pt idx="6594">
                  <c:v>76723</c:v>
                </c:pt>
                <c:pt idx="6595">
                  <c:v>76724</c:v>
                </c:pt>
                <c:pt idx="6596">
                  <c:v>76725</c:v>
                </c:pt>
                <c:pt idx="6597">
                  <c:v>76726</c:v>
                </c:pt>
                <c:pt idx="6598">
                  <c:v>76727</c:v>
                </c:pt>
                <c:pt idx="6599">
                  <c:v>76728</c:v>
                </c:pt>
                <c:pt idx="6600">
                  <c:v>76729</c:v>
                </c:pt>
                <c:pt idx="6601">
                  <c:v>76730</c:v>
                </c:pt>
                <c:pt idx="6602">
                  <c:v>76731</c:v>
                </c:pt>
                <c:pt idx="6603">
                  <c:v>76732</c:v>
                </c:pt>
                <c:pt idx="6604">
                  <c:v>76733</c:v>
                </c:pt>
                <c:pt idx="6605">
                  <c:v>76734</c:v>
                </c:pt>
                <c:pt idx="6606">
                  <c:v>76735</c:v>
                </c:pt>
                <c:pt idx="6607">
                  <c:v>76736</c:v>
                </c:pt>
                <c:pt idx="6608">
                  <c:v>76737</c:v>
                </c:pt>
                <c:pt idx="6609">
                  <c:v>76738</c:v>
                </c:pt>
                <c:pt idx="6610">
                  <c:v>76739</c:v>
                </c:pt>
                <c:pt idx="6611">
                  <c:v>76740</c:v>
                </c:pt>
                <c:pt idx="6612">
                  <c:v>76741</c:v>
                </c:pt>
                <c:pt idx="6613">
                  <c:v>76742</c:v>
                </c:pt>
                <c:pt idx="6614">
                  <c:v>76743</c:v>
                </c:pt>
                <c:pt idx="6615">
                  <c:v>76744</c:v>
                </c:pt>
                <c:pt idx="6616">
                  <c:v>76745</c:v>
                </c:pt>
                <c:pt idx="6617">
                  <c:v>76746</c:v>
                </c:pt>
                <c:pt idx="6618">
                  <c:v>76747</c:v>
                </c:pt>
                <c:pt idx="6619">
                  <c:v>76748</c:v>
                </c:pt>
                <c:pt idx="6620">
                  <c:v>76749</c:v>
                </c:pt>
                <c:pt idx="6621">
                  <c:v>76750</c:v>
                </c:pt>
                <c:pt idx="6622">
                  <c:v>76751</c:v>
                </c:pt>
                <c:pt idx="6623">
                  <c:v>76752</c:v>
                </c:pt>
                <c:pt idx="6624">
                  <c:v>76753</c:v>
                </c:pt>
                <c:pt idx="6625">
                  <c:v>76754</c:v>
                </c:pt>
                <c:pt idx="6626">
                  <c:v>76755</c:v>
                </c:pt>
                <c:pt idx="6627">
                  <c:v>76756</c:v>
                </c:pt>
                <c:pt idx="6628">
                  <c:v>76757</c:v>
                </c:pt>
                <c:pt idx="6629">
                  <c:v>76758</c:v>
                </c:pt>
                <c:pt idx="6630">
                  <c:v>76759</c:v>
                </c:pt>
                <c:pt idx="6631">
                  <c:v>76760</c:v>
                </c:pt>
                <c:pt idx="6632">
                  <c:v>76761</c:v>
                </c:pt>
                <c:pt idx="6633">
                  <c:v>76762</c:v>
                </c:pt>
                <c:pt idx="6634">
                  <c:v>76763</c:v>
                </c:pt>
                <c:pt idx="6635">
                  <c:v>76764</c:v>
                </c:pt>
                <c:pt idx="6636">
                  <c:v>76765</c:v>
                </c:pt>
                <c:pt idx="6637">
                  <c:v>76766</c:v>
                </c:pt>
                <c:pt idx="6638">
                  <c:v>76767</c:v>
                </c:pt>
                <c:pt idx="6639">
                  <c:v>76768</c:v>
                </c:pt>
                <c:pt idx="6640">
                  <c:v>76769</c:v>
                </c:pt>
                <c:pt idx="6641">
                  <c:v>76770</c:v>
                </c:pt>
                <c:pt idx="6642">
                  <c:v>76771</c:v>
                </c:pt>
                <c:pt idx="6643">
                  <c:v>76772</c:v>
                </c:pt>
                <c:pt idx="6644">
                  <c:v>76773</c:v>
                </c:pt>
                <c:pt idx="6645">
                  <c:v>76774</c:v>
                </c:pt>
                <c:pt idx="6646">
                  <c:v>76775</c:v>
                </c:pt>
                <c:pt idx="6647">
                  <c:v>76776</c:v>
                </c:pt>
                <c:pt idx="6648">
                  <c:v>76777</c:v>
                </c:pt>
                <c:pt idx="6649">
                  <c:v>76778</c:v>
                </c:pt>
                <c:pt idx="6650">
                  <c:v>76779</c:v>
                </c:pt>
                <c:pt idx="6651">
                  <c:v>76780</c:v>
                </c:pt>
                <c:pt idx="6652">
                  <c:v>76781</c:v>
                </c:pt>
                <c:pt idx="6653">
                  <c:v>76782</c:v>
                </c:pt>
                <c:pt idx="6654">
                  <c:v>76783</c:v>
                </c:pt>
                <c:pt idx="6655">
                  <c:v>76784</c:v>
                </c:pt>
                <c:pt idx="6656">
                  <c:v>76785</c:v>
                </c:pt>
                <c:pt idx="6657">
                  <c:v>76786</c:v>
                </c:pt>
                <c:pt idx="6658">
                  <c:v>76787</c:v>
                </c:pt>
                <c:pt idx="6659">
                  <c:v>76788</c:v>
                </c:pt>
                <c:pt idx="6660">
                  <c:v>76789</c:v>
                </c:pt>
                <c:pt idx="6661">
                  <c:v>76790</c:v>
                </c:pt>
                <c:pt idx="6662">
                  <c:v>76791</c:v>
                </c:pt>
                <c:pt idx="6663">
                  <c:v>76792</c:v>
                </c:pt>
                <c:pt idx="6664">
                  <c:v>76793</c:v>
                </c:pt>
                <c:pt idx="6665">
                  <c:v>76794</c:v>
                </c:pt>
                <c:pt idx="6666">
                  <c:v>76795</c:v>
                </c:pt>
                <c:pt idx="6667">
                  <c:v>76796</c:v>
                </c:pt>
                <c:pt idx="6668">
                  <c:v>76797</c:v>
                </c:pt>
                <c:pt idx="6669">
                  <c:v>76798</c:v>
                </c:pt>
                <c:pt idx="6670">
                  <c:v>76799</c:v>
                </c:pt>
                <c:pt idx="6671">
                  <c:v>76800</c:v>
                </c:pt>
                <c:pt idx="6672">
                  <c:v>76801</c:v>
                </c:pt>
                <c:pt idx="6673">
                  <c:v>76802</c:v>
                </c:pt>
                <c:pt idx="6674">
                  <c:v>76803</c:v>
                </c:pt>
                <c:pt idx="6675">
                  <c:v>76804</c:v>
                </c:pt>
                <c:pt idx="6676">
                  <c:v>76805</c:v>
                </c:pt>
                <c:pt idx="6677">
                  <c:v>76806</c:v>
                </c:pt>
                <c:pt idx="6678">
                  <c:v>76807</c:v>
                </c:pt>
                <c:pt idx="6679">
                  <c:v>76808</c:v>
                </c:pt>
                <c:pt idx="6680">
                  <c:v>76809</c:v>
                </c:pt>
                <c:pt idx="6681">
                  <c:v>76810</c:v>
                </c:pt>
                <c:pt idx="6682">
                  <c:v>76811</c:v>
                </c:pt>
                <c:pt idx="6683">
                  <c:v>76812</c:v>
                </c:pt>
                <c:pt idx="6684">
                  <c:v>76813</c:v>
                </c:pt>
                <c:pt idx="6685">
                  <c:v>76814</c:v>
                </c:pt>
                <c:pt idx="6686">
                  <c:v>76815</c:v>
                </c:pt>
                <c:pt idx="6687">
                  <c:v>76816</c:v>
                </c:pt>
                <c:pt idx="6688">
                  <c:v>76817</c:v>
                </c:pt>
                <c:pt idx="6689">
                  <c:v>76818</c:v>
                </c:pt>
                <c:pt idx="6690">
                  <c:v>76819</c:v>
                </c:pt>
                <c:pt idx="6691">
                  <c:v>76820</c:v>
                </c:pt>
                <c:pt idx="6692">
                  <c:v>76821</c:v>
                </c:pt>
                <c:pt idx="6693">
                  <c:v>76822</c:v>
                </c:pt>
                <c:pt idx="6694">
                  <c:v>76823</c:v>
                </c:pt>
                <c:pt idx="6695">
                  <c:v>76824</c:v>
                </c:pt>
                <c:pt idx="6696">
                  <c:v>76825</c:v>
                </c:pt>
                <c:pt idx="6697">
                  <c:v>76826</c:v>
                </c:pt>
                <c:pt idx="6698">
                  <c:v>76827</c:v>
                </c:pt>
                <c:pt idx="6699">
                  <c:v>76828</c:v>
                </c:pt>
                <c:pt idx="6700">
                  <c:v>76829</c:v>
                </c:pt>
                <c:pt idx="6701">
                  <c:v>76830</c:v>
                </c:pt>
                <c:pt idx="6702">
                  <c:v>76831</c:v>
                </c:pt>
                <c:pt idx="6703">
                  <c:v>76832</c:v>
                </c:pt>
                <c:pt idx="6704">
                  <c:v>76833</c:v>
                </c:pt>
                <c:pt idx="6705">
                  <c:v>76834</c:v>
                </c:pt>
                <c:pt idx="6706">
                  <c:v>76835</c:v>
                </c:pt>
                <c:pt idx="6707">
                  <c:v>76836</c:v>
                </c:pt>
                <c:pt idx="6708">
                  <c:v>76837</c:v>
                </c:pt>
                <c:pt idx="6709">
                  <c:v>76838</c:v>
                </c:pt>
                <c:pt idx="6710">
                  <c:v>76839</c:v>
                </c:pt>
                <c:pt idx="6711">
                  <c:v>76840</c:v>
                </c:pt>
                <c:pt idx="6712">
                  <c:v>76841</c:v>
                </c:pt>
                <c:pt idx="6713">
                  <c:v>76842</c:v>
                </c:pt>
                <c:pt idx="6714">
                  <c:v>76843</c:v>
                </c:pt>
                <c:pt idx="6715">
                  <c:v>76844</c:v>
                </c:pt>
                <c:pt idx="6716">
                  <c:v>76845</c:v>
                </c:pt>
                <c:pt idx="6717">
                  <c:v>76846</c:v>
                </c:pt>
                <c:pt idx="6718">
                  <c:v>76847</c:v>
                </c:pt>
                <c:pt idx="6719">
                  <c:v>76848</c:v>
                </c:pt>
                <c:pt idx="6720">
                  <c:v>76849</c:v>
                </c:pt>
                <c:pt idx="6721">
                  <c:v>76850</c:v>
                </c:pt>
                <c:pt idx="6722">
                  <c:v>76851</c:v>
                </c:pt>
                <c:pt idx="6723">
                  <c:v>76852</c:v>
                </c:pt>
                <c:pt idx="6724">
                  <c:v>76853</c:v>
                </c:pt>
                <c:pt idx="6725">
                  <c:v>76854</c:v>
                </c:pt>
                <c:pt idx="6726">
                  <c:v>76855</c:v>
                </c:pt>
                <c:pt idx="6727">
                  <c:v>76856</c:v>
                </c:pt>
                <c:pt idx="6728">
                  <c:v>76857</c:v>
                </c:pt>
                <c:pt idx="6729">
                  <c:v>76858</c:v>
                </c:pt>
                <c:pt idx="6730">
                  <c:v>76859</c:v>
                </c:pt>
                <c:pt idx="6731">
                  <c:v>76860</c:v>
                </c:pt>
                <c:pt idx="6732">
                  <c:v>76861</c:v>
                </c:pt>
                <c:pt idx="6733">
                  <c:v>76862</c:v>
                </c:pt>
                <c:pt idx="6734">
                  <c:v>76863</c:v>
                </c:pt>
                <c:pt idx="6735">
                  <c:v>76864</c:v>
                </c:pt>
                <c:pt idx="6736">
                  <c:v>76865</c:v>
                </c:pt>
                <c:pt idx="6737">
                  <c:v>76866</c:v>
                </c:pt>
                <c:pt idx="6738">
                  <c:v>76867</c:v>
                </c:pt>
                <c:pt idx="6739">
                  <c:v>76868</c:v>
                </c:pt>
                <c:pt idx="6740">
                  <c:v>76869</c:v>
                </c:pt>
                <c:pt idx="6741">
                  <c:v>76870</c:v>
                </c:pt>
                <c:pt idx="6742">
                  <c:v>76871</c:v>
                </c:pt>
                <c:pt idx="6743">
                  <c:v>76872</c:v>
                </c:pt>
                <c:pt idx="6744">
                  <c:v>76873</c:v>
                </c:pt>
                <c:pt idx="6745">
                  <c:v>76874</c:v>
                </c:pt>
                <c:pt idx="6746">
                  <c:v>76875</c:v>
                </c:pt>
                <c:pt idx="6747">
                  <c:v>76876</c:v>
                </c:pt>
                <c:pt idx="6748">
                  <c:v>76877</c:v>
                </c:pt>
                <c:pt idx="6749">
                  <c:v>76878</c:v>
                </c:pt>
                <c:pt idx="6750">
                  <c:v>76879</c:v>
                </c:pt>
                <c:pt idx="6751">
                  <c:v>76880</c:v>
                </c:pt>
                <c:pt idx="6752">
                  <c:v>76881</c:v>
                </c:pt>
                <c:pt idx="6753">
                  <c:v>76882</c:v>
                </c:pt>
                <c:pt idx="6754">
                  <c:v>76883</c:v>
                </c:pt>
                <c:pt idx="6755">
                  <c:v>76884</c:v>
                </c:pt>
                <c:pt idx="6756">
                  <c:v>76885</c:v>
                </c:pt>
                <c:pt idx="6757">
                  <c:v>76886</c:v>
                </c:pt>
                <c:pt idx="6758">
                  <c:v>76887</c:v>
                </c:pt>
                <c:pt idx="6759">
                  <c:v>76888</c:v>
                </c:pt>
                <c:pt idx="6760">
                  <c:v>76889</c:v>
                </c:pt>
                <c:pt idx="6761">
                  <c:v>76890</c:v>
                </c:pt>
                <c:pt idx="6762">
                  <c:v>76891</c:v>
                </c:pt>
                <c:pt idx="6763">
                  <c:v>76892</c:v>
                </c:pt>
                <c:pt idx="6764">
                  <c:v>76893</c:v>
                </c:pt>
                <c:pt idx="6765">
                  <c:v>76894</c:v>
                </c:pt>
                <c:pt idx="6766">
                  <c:v>76895</c:v>
                </c:pt>
                <c:pt idx="6767">
                  <c:v>76896</c:v>
                </c:pt>
                <c:pt idx="6768">
                  <c:v>76897</c:v>
                </c:pt>
                <c:pt idx="6769">
                  <c:v>76898</c:v>
                </c:pt>
                <c:pt idx="6770">
                  <c:v>76899</c:v>
                </c:pt>
                <c:pt idx="6771">
                  <c:v>76900</c:v>
                </c:pt>
                <c:pt idx="6772">
                  <c:v>76901</c:v>
                </c:pt>
                <c:pt idx="6773">
                  <c:v>76902</c:v>
                </c:pt>
                <c:pt idx="6774">
                  <c:v>76903</c:v>
                </c:pt>
                <c:pt idx="6775">
                  <c:v>76904</c:v>
                </c:pt>
                <c:pt idx="6776">
                  <c:v>76905</c:v>
                </c:pt>
                <c:pt idx="6777">
                  <c:v>76906</c:v>
                </c:pt>
                <c:pt idx="6778">
                  <c:v>76907</c:v>
                </c:pt>
                <c:pt idx="6779">
                  <c:v>76908</c:v>
                </c:pt>
                <c:pt idx="6780">
                  <c:v>76909</c:v>
                </c:pt>
                <c:pt idx="6781">
                  <c:v>76910</c:v>
                </c:pt>
                <c:pt idx="6782">
                  <c:v>76911</c:v>
                </c:pt>
                <c:pt idx="6783">
                  <c:v>76912</c:v>
                </c:pt>
                <c:pt idx="6784">
                  <c:v>76913</c:v>
                </c:pt>
                <c:pt idx="6785">
                  <c:v>76914</c:v>
                </c:pt>
                <c:pt idx="6786">
                  <c:v>76915</c:v>
                </c:pt>
                <c:pt idx="6787">
                  <c:v>76916</c:v>
                </c:pt>
                <c:pt idx="6788">
                  <c:v>76917</c:v>
                </c:pt>
                <c:pt idx="6789">
                  <c:v>76918</c:v>
                </c:pt>
                <c:pt idx="6790">
                  <c:v>76919</c:v>
                </c:pt>
                <c:pt idx="6791">
                  <c:v>76920</c:v>
                </c:pt>
                <c:pt idx="6792">
                  <c:v>76921</c:v>
                </c:pt>
                <c:pt idx="6793">
                  <c:v>76922</c:v>
                </c:pt>
                <c:pt idx="6794">
                  <c:v>76923</c:v>
                </c:pt>
                <c:pt idx="6795">
                  <c:v>76924</c:v>
                </c:pt>
                <c:pt idx="6796">
                  <c:v>76925</c:v>
                </c:pt>
                <c:pt idx="6797">
                  <c:v>76926</c:v>
                </c:pt>
                <c:pt idx="6798">
                  <c:v>76927</c:v>
                </c:pt>
                <c:pt idx="6799">
                  <c:v>76928</c:v>
                </c:pt>
                <c:pt idx="6800">
                  <c:v>76929</c:v>
                </c:pt>
                <c:pt idx="6801">
                  <c:v>76930</c:v>
                </c:pt>
                <c:pt idx="6802">
                  <c:v>76931</c:v>
                </c:pt>
                <c:pt idx="6803">
                  <c:v>76932</c:v>
                </c:pt>
                <c:pt idx="6804">
                  <c:v>76933</c:v>
                </c:pt>
                <c:pt idx="6805">
                  <c:v>76934</c:v>
                </c:pt>
                <c:pt idx="6806">
                  <c:v>76935</c:v>
                </c:pt>
                <c:pt idx="6807">
                  <c:v>76936</c:v>
                </c:pt>
                <c:pt idx="6808">
                  <c:v>76937</c:v>
                </c:pt>
                <c:pt idx="6809">
                  <c:v>76938</c:v>
                </c:pt>
                <c:pt idx="6810">
                  <c:v>76939</c:v>
                </c:pt>
                <c:pt idx="6811">
                  <c:v>76940</c:v>
                </c:pt>
                <c:pt idx="6812">
                  <c:v>76941</c:v>
                </c:pt>
                <c:pt idx="6813">
                  <c:v>76942</c:v>
                </c:pt>
                <c:pt idx="6814">
                  <c:v>76943</c:v>
                </c:pt>
                <c:pt idx="6815">
                  <c:v>76944</c:v>
                </c:pt>
                <c:pt idx="6816">
                  <c:v>76945</c:v>
                </c:pt>
                <c:pt idx="6817">
                  <c:v>76946</c:v>
                </c:pt>
                <c:pt idx="6818">
                  <c:v>76947</c:v>
                </c:pt>
                <c:pt idx="6819">
                  <c:v>76948</c:v>
                </c:pt>
                <c:pt idx="6820">
                  <c:v>76949</c:v>
                </c:pt>
                <c:pt idx="6821">
                  <c:v>76950</c:v>
                </c:pt>
                <c:pt idx="6822">
                  <c:v>76951</c:v>
                </c:pt>
                <c:pt idx="6823">
                  <c:v>76952</c:v>
                </c:pt>
                <c:pt idx="6824">
                  <c:v>76953</c:v>
                </c:pt>
                <c:pt idx="6825">
                  <c:v>76954</c:v>
                </c:pt>
                <c:pt idx="6826">
                  <c:v>76955</c:v>
                </c:pt>
                <c:pt idx="6827">
                  <c:v>76956</c:v>
                </c:pt>
                <c:pt idx="6828">
                  <c:v>76957</c:v>
                </c:pt>
                <c:pt idx="6829">
                  <c:v>76958</c:v>
                </c:pt>
                <c:pt idx="6830">
                  <c:v>76959</c:v>
                </c:pt>
                <c:pt idx="6831">
                  <c:v>76960</c:v>
                </c:pt>
                <c:pt idx="6832">
                  <c:v>76961</c:v>
                </c:pt>
                <c:pt idx="6833">
                  <c:v>76962</c:v>
                </c:pt>
                <c:pt idx="6834">
                  <c:v>76963</c:v>
                </c:pt>
                <c:pt idx="6835">
                  <c:v>76964</c:v>
                </c:pt>
                <c:pt idx="6836">
                  <c:v>76965</c:v>
                </c:pt>
                <c:pt idx="6837">
                  <c:v>76966</c:v>
                </c:pt>
                <c:pt idx="6838">
                  <c:v>76967</c:v>
                </c:pt>
                <c:pt idx="6839">
                  <c:v>76968</c:v>
                </c:pt>
                <c:pt idx="6840">
                  <c:v>76969</c:v>
                </c:pt>
                <c:pt idx="6841">
                  <c:v>76970</c:v>
                </c:pt>
                <c:pt idx="6842">
                  <c:v>76971</c:v>
                </c:pt>
                <c:pt idx="6843">
                  <c:v>76972</c:v>
                </c:pt>
                <c:pt idx="6844">
                  <c:v>76973</c:v>
                </c:pt>
                <c:pt idx="6845">
                  <c:v>76974</c:v>
                </c:pt>
                <c:pt idx="6846">
                  <c:v>76975</c:v>
                </c:pt>
                <c:pt idx="6847">
                  <c:v>76976</c:v>
                </c:pt>
                <c:pt idx="6848">
                  <c:v>76977</c:v>
                </c:pt>
                <c:pt idx="6849">
                  <c:v>76978</c:v>
                </c:pt>
                <c:pt idx="6850">
                  <c:v>76979</c:v>
                </c:pt>
                <c:pt idx="6851">
                  <c:v>76980</c:v>
                </c:pt>
                <c:pt idx="6852">
                  <c:v>76981</c:v>
                </c:pt>
                <c:pt idx="6853">
                  <c:v>76982</c:v>
                </c:pt>
                <c:pt idx="6854">
                  <c:v>76983</c:v>
                </c:pt>
                <c:pt idx="6855">
                  <c:v>76984</c:v>
                </c:pt>
                <c:pt idx="6856">
                  <c:v>76985</c:v>
                </c:pt>
                <c:pt idx="6857">
                  <c:v>76986</c:v>
                </c:pt>
                <c:pt idx="6858">
                  <c:v>76987</c:v>
                </c:pt>
                <c:pt idx="6859">
                  <c:v>76988</c:v>
                </c:pt>
                <c:pt idx="6860">
                  <c:v>76989</c:v>
                </c:pt>
                <c:pt idx="6861">
                  <c:v>76990</c:v>
                </c:pt>
                <c:pt idx="6862">
                  <c:v>76991</c:v>
                </c:pt>
                <c:pt idx="6863">
                  <c:v>76992</c:v>
                </c:pt>
                <c:pt idx="6864">
                  <c:v>76993</c:v>
                </c:pt>
                <c:pt idx="6865">
                  <c:v>76994</c:v>
                </c:pt>
                <c:pt idx="6866">
                  <c:v>76995</c:v>
                </c:pt>
                <c:pt idx="6867">
                  <c:v>76996</c:v>
                </c:pt>
                <c:pt idx="6868">
                  <c:v>76997</c:v>
                </c:pt>
                <c:pt idx="6869">
                  <c:v>76998</c:v>
                </c:pt>
                <c:pt idx="6870">
                  <c:v>76999</c:v>
                </c:pt>
                <c:pt idx="6871">
                  <c:v>77000</c:v>
                </c:pt>
                <c:pt idx="6872">
                  <c:v>77001</c:v>
                </c:pt>
                <c:pt idx="6873">
                  <c:v>77002</c:v>
                </c:pt>
                <c:pt idx="6874">
                  <c:v>77003</c:v>
                </c:pt>
                <c:pt idx="6875">
                  <c:v>77004</c:v>
                </c:pt>
                <c:pt idx="6876">
                  <c:v>77005</c:v>
                </c:pt>
                <c:pt idx="6877">
                  <c:v>77006</c:v>
                </c:pt>
                <c:pt idx="6878">
                  <c:v>77007</c:v>
                </c:pt>
                <c:pt idx="6879">
                  <c:v>77008</c:v>
                </c:pt>
                <c:pt idx="6880">
                  <c:v>77009</c:v>
                </c:pt>
                <c:pt idx="6881">
                  <c:v>77010</c:v>
                </c:pt>
                <c:pt idx="6882">
                  <c:v>77011</c:v>
                </c:pt>
                <c:pt idx="6883">
                  <c:v>77012</c:v>
                </c:pt>
                <c:pt idx="6884">
                  <c:v>77013</c:v>
                </c:pt>
                <c:pt idx="6885">
                  <c:v>77014</c:v>
                </c:pt>
                <c:pt idx="6886">
                  <c:v>77015</c:v>
                </c:pt>
                <c:pt idx="6887">
                  <c:v>77016</c:v>
                </c:pt>
                <c:pt idx="6888">
                  <c:v>77017</c:v>
                </c:pt>
                <c:pt idx="6889">
                  <c:v>77018</c:v>
                </c:pt>
                <c:pt idx="6890">
                  <c:v>77019</c:v>
                </c:pt>
                <c:pt idx="6891">
                  <c:v>77020</c:v>
                </c:pt>
                <c:pt idx="6892">
                  <c:v>77021</c:v>
                </c:pt>
                <c:pt idx="6893">
                  <c:v>77022</c:v>
                </c:pt>
                <c:pt idx="6894">
                  <c:v>77023</c:v>
                </c:pt>
                <c:pt idx="6895">
                  <c:v>77024</c:v>
                </c:pt>
                <c:pt idx="6896">
                  <c:v>77025</c:v>
                </c:pt>
                <c:pt idx="6897">
                  <c:v>77026</c:v>
                </c:pt>
                <c:pt idx="6898">
                  <c:v>77027</c:v>
                </c:pt>
                <c:pt idx="6899">
                  <c:v>77028</c:v>
                </c:pt>
                <c:pt idx="6900">
                  <c:v>77029</c:v>
                </c:pt>
                <c:pt idx="6901">
                  <c:v>77030</c:v>
                </c:pt>
                <c:pt idx="6902">
                  <c:v>77031</c:v>
                </c:pt>
                <c:pt idx="6903">
                  <c:v>77032</c:v>
                </c:pt>
                <c:pt idx="6904">
                  <c:v>77033</c:v>
                </c:pt>
                <c:pt idx="6905">
                  <c:v>77034</c:v>
                </c:pt>
                <c:pt idx="6906">
                  <c:v>77035</c:v>
                </c:pt>
                <c:pt idx="6907">
                  <c:v>77036</c:v>
                </c:pt>
                <c:pt idx="6908">
                  <c:v>77037</c:v>
                </c:pt>
                <c:pt idx="6909">
                  <c:v>77038</c:v>
                </c:pt>
                <c:pt idx="6910">
                  <c:v>77039</c:v>
                </c:pt>
                <c:pt idx="6911">
                  <c:v>77040</c:v>
                </c:pt>
                <c:pt idx="6912">
                  <c:v>77041</c:v>
                </c:pt>
                <c:pt idx="6913">
                  <c:v>77042</c:v>
                </c:pt>
                <c:pt idx="6914">
                  <c:v>77043</c:v>
                </c:pt>
                <c:pt idx="6915">
                  <c:v>77044</c:v>
                </c:pt>
                <c:pt idx="6916">
                  <c:v>77045</c:v>
                </c:pt>
                <c:pt idx="6917">
                  <c:v>77046</c:v>
                </c:pt>
                <c:pt idx="6918">
                  <c:v>77047</c:v>
                </c:pt>
                <c:pt idx="6919">
                  <c:v>77048</c:v>
                </c:pt>
                <c:pt idx="6920">
                  <c:v>77049</c:v>
                </c:pt>
                <c:pt idx="6921">
                  <c:v>77050</c:v>
                </c:pt>
                <c:pt idx="6922">
                  <c:v>77051</c:v>
                </c:pt>
                <c:pt idx="6923">
                  <c:v>77052</c:v>
                </c:pt>
                <c:pt idx="6924">
                  <c:v>77053</c:v>
                </c:pt>
                <c:pt idx="6925">
                  <c:v>77054</c:v>
                </c:pt>
                <c:pt idx="6926">
                  <c:v>77055</c:v>
                </c:pt>
                <c:pt idx="6927">
                  <c:v>77056</c:v>
                </c:pt>
                <c:pt idx="6928">
                  <c:v>77057</c:v>
                </c:pt>
                <c:pt idx="6929">
                  <c:v>77058</c:v>
                </c:pt>
                <c:pt idx="6930">
                  <c:v>77059</c:v>
                </c:pt>
                <c:pt idx="6931">
                  <c:v>77060</c:v>
                </c:pt>
                <c:pt idx="6932">
                  <c:v>77061</c:v>
                </c:pt>
                <c:pt idx="6933">
                  <c:v>77062</c:v>
                </c:pt>
                <c:pt idx="6934">
                  <c:v>77063</c:v>
                </c:pt>
                <c:pt idx="6935">
                  <c:v>77064</c:v>
                </c:pt>
                <c:pt idx="6936">
                  <c:v>77065</c:v>
                </c:pt>
                <c:pt idx="6937">
                  <c:v>77066</c:v>
                </c:pt>
                <c:pt idx="6938">
                  <c:v>77067</c:v>
                </c:pt>
                <c:pt idx="6939">
                  <c:v>77068</c:v>
                </c:pt>
                <c:pt idx="6940">
                  <c:v>77069</c:v>
                </c:pt>
                <c:pt idx="6941">
                  <c:v>77070</c:v>
                </c:pt>
                <c:pt idx="6942">
                  <c:v>77071</c:v>
                </c:pt>
                <c:pt idx="6943">
                  <c:v>77072</c:v>
                </c:pt>
                <c:pt idx="6944">
                  <c:v>77073</c:v>
                </c:pt>
                <c:pt idx="6945">
                  <c:v>77074</c:v>
                </c:pt>
                <c:pt idx="6946">
                  <c:v>77075</c:v>
                </c:pt>
                <c:pt idx="6947">
                  <c:v>77076</c:v>
                </c:pt>
                <c:pt idx="6948">
                  <c:v>77077</c:v>
                </c:pt>
                <c:pt idx="6949">
                  <c:v>77078</c:v>
                </c:pt>
                <c:pt idx="6950">
                  <c:v>77079</c:v>
                </c:pt>
                <c:pt idx="6951">
                  <c:v>77080</c:v>
                </c:pt>
                <c:pt idx="6952">
                  <c:v>77081</c:v>
                </c:pt>
                <c:pt idx="6953">
                  <c:v>77082</c:v>
                </c:pt>
                <c:pt idx="6954">
                  <c:v>77083</c:v>
                </c:pt>
                <c:pt idx="6955">
                  <c:v>77084</c:v>
                </c:pt>
                <c:pt idx="6956">
                  <c:v>77085</c:v>
                </c:pt>
                <c:pt idx="6957">
                  <c:v>77086</c:v>
                </c:pt>
                <c:pt idx="6958">
                  <c:v>77087</c:v>
                </c:pt>
                <c:pt idx="6959">
                  <c:v>77088</c:v>
                </c:pt>
                <c:pt idx="6960">
                  <c:v>77089</c:v>
                </c:pt>
                <c:pt idx="6961">
                  <c:v>77090</c:v>
                </c:pt>
                <c:pt idx="6962">
                  <c:v>77091</c:v>
                </c:pt>
                <c:pt idx="6963">
                  <c:v>77092</c:v>
                </c:pt>
                <c:pt idx="6964">
                  <c:v>77093</c:v>
                </c:pt>
                <c:pt idx="6965">
                  <c:v>77094</c:v>
                </c:pt>
                <c:pt idx="6966">
                  <c:v>77095</c:v>
                </c:pt>
                <c:pt idx="6967">
                  <c:v>77096</c:v>
                </c:pt>
                <c:pt idx="6968">
                  <c:v>77097</c:v>
                </c:pt>
                <c:pt idx="6969">
                  <c:v>77098</c:v>
                </c:pt>
                <c:pt idx="6970">
                  <c:v>77099</c:v>
                </c:pt>
                <c:pt idx="6971">
                  <c:v>77100</c:v>
                </c:pt>
                <c:pt idx="6972">
                  <c:v>77101</c:v>
                </c:pt>
                <c:pt idx="6973">
                  <c:v>77102</c:v>
                </c:pt>
                <c:pt idx="6974">
                  <c:v>77103</c:v>
                </c:pt>
                <c:pt idx="6975">
                  <c:v>77104</c:v>
                </c:pt>
                <c:pt idx="6976">
                  <c:v>77105</c:v>
                </c:pt>
                <c:pt idx="6977">
                  <c:v>77106</c:v>
                </c:pt>
                <c:pt idx="6978">
                  <c:v>77107</c:v>
                </c:pt>
                <c:pt idx="6979">
                  <c:v>77108</c:v>
                </c:pt>
                <c:pt idx="6980">
                  <c:v>77109</c:v>
                </c:pt>
                <c:pt idx="6981">
                  <c:v>77110</c:v>
                </c:pt>
                <c:pt idx="6982">
                  <c:v>77111</c:v>
                </c:pt>
                <c:pt idx="6983">
                  <c:v>77112</c:v>
                </c:pt>
                <c:pt idx="6984">
                  <c:v>77113</c:v>
                </c:pt>
                <c:pt idx="6985">
                  <c:v>77114</c:v>
                </c:pt>
                <c:pt idx="6986">
                  <c:v>77115</c:v>
                </c:pt>
                <c:pt idx="6987">
                  <c:v>77116</c:v>
                </c:pt>
                <c:pt idx="6988">
                  <c:v>77117</c:v>
                </c:pt>
                <c:pt idx="6989">
                  <c:v>77118</c:v>
                </c:pt>
                <c:pt idx="6990">
                  <c:v>77119</c:v>
                </c:pt>
                <c:pt idx="6991">
                  <c:v>77120</c:v>
                </c:pt>
                <c:pt idx="6992">
                  <c:v>77121</c:v>
                </c:pt>
                <c:pt idx="6993">
                  <c:v>77122</c:v>
                </c:pt>
                <c:pt idx="6994">
                  <c:v>77123</c:v>
                </c:pt>
                <c:pt idx="6995">
                  <c:v>77124</c:v>
                </c:pt>
                <c:pt idx="6996">
                  <c:v>77125</c:v>
                </c:pt>
                <c:pt idx="6997">
                  <c:v>77126</c:v>
                </c:pt>
                <c:pt idx="6998">
                  <c:v>77127</c:v>
                </c:pt>
                <c:pt idx="6999">
                  <c:v>77128</c:v>
                </c:pt>
                <c:pt idx="7000">
                  <c:v>77129</c:v>
                </c:pt>
                <c:pt idx="7001">
                  <c:v>77130</c:v>
                </c:pt>
                <c:pt idx="7002">
                  <c:v>77131</c:v>
                </c:pt>
                <c:pt idx="7003">
                  <c:v>77132</c:v>
                </c:pt>
                <c:pt idx="7004">
                  <c:v>77133</c:v>
                </c:pt>
                <c:pt idx="7005">
                  <c:v>77134</c:v>
                </c:pt>
                <c:pt idx="7006">
                  <c:v>77135</c:v>
                </c:pt>
                <c:pt idx="7007">
                  <c:v>77136</c:v>
                </c:pt>
                <c:pt idx="7008">
                  <c:v>77137</c:v>
                </c:pt>
                <c:pt idx="7009">
                  <c:v>77138</c:v>
                </c:pt>
                <c:pt idx="7010">
                  <c:v>77139</c:v>
                </c:pt>
                <c:pt idx="7011">
                  <c:v>77140</c:v>
                </c:pt>
                <c:pt idx="7012">
                  <c:v>77141</c:v>
                </c:pt>
                <c:pt idx="7013">
                  <c:v>77142</c:v>
                </c:pt>
                <c:pt idx="7014">
                  <c:v>77143</c:v>
                </c:pt>
                <c:pt idx="7015">
                  <c:v>77144</c:v>
                </c:pt>
                <c:pt idx="7016">
                  <c:v>77145</c:v>
                </c:pt>
                <c:pt idx="7017">
                  <c:v>77146</c:v>
                </c:pt>
                <c:pt idx="7018">
                  <c:v>77147</c:v>
                </c:pt>
                <c:pt idx="7019">
                  <c:v>77148</c:v>
                </c:pt>
                <c:pt idx="7020">
                  <c:v>77149</c:v>
                </c:pt>
                <c:pt idx="7021">
                  <c:v>77150</c:v>
                </c:pt>
                <c:pt idx="7022">
                  <c:v>77151</c:v>
                </c:pt>
                <c:pt idx="7023">
                  <c:v>77152</c:v>
                </c:pt>
                <c:pt idx="7024">
                  <c:v>77153</c:v>
                </c:pt>
                <c:pt idx="7025">
                  <c:v>77154</c:v>
                </c:pt>
                <c:pt idx="7026">
                  <c:v>77155</c:v>
                </c:pt>
                <c:pt idx="7027">
                  <c:v>77156</c:v>
                </c:pt>
                <c:pt idx="7028">
                  <c:v>77157</c:v>
                </c:pt>
                <c:pt idx="7029">
                  <c:v>77158</c:v>
                </c:pt>
                <c:pt idx="7030">
                  <c:v>77159</c:v>
                </c:pt>
                <c:pt idx="7031">
                  <c:v>77160</c:v>
                </c:pt>
                <c:pt idx="7032">
                  <c:v>77161</c:v>
                </c:pt>
                <c:pt idx="7033">
                  <c:v>77162</c:v>
                </c:pt>
                <c:pt idx="7034">
                  <c:v>77163</c:v>
                </c:pt>
                <c:pt idx="7035">
                  <c:v>77164</c:v>
                </c:pt>
                <c:pt idx="7036">
                  <c:v>77165</c:v>
                </c:pt>
                <c:pt idx="7037">
                  <c:v>77166</c:v>
                </c:pt>
                <c:pt idx="7038">
                  <c:v>77167</c:v>
                </c:pt>
                <c:pt idx="7039">
                  <c:v>77168</c:v>
                </c:pt>
                <c:pt idx="7040">
                  <c:v>77169</c:v>
                </c:pt>
                <c:pt idx="7041">
                  <c:v>77170</c:v>
                </c:pt>
                <c:pt idx="7042">
                  <c:v>77171</c:v>
                </c:pt>
                <c:pt idx="7043">
                  <c:v>77172</c:v>
                </c:pt>
                <c:pt idx="7044">
                  <c:v>77173</c:v>
                </c:pt>
                <c:pt idx="7045">
                  <c:v>77174</c:v>
                </c:pt>
                <c:pt idx="7046">
                  <c:v>77175</c:v>
                </c:pt>
                <c:pt idx="7047">
                  <c:v>77176</c:v>
                </c:pt>
                <c:pt idx="7048">
                  <c:v>77177</c:v>
                </c:pt>
                <c:pt idx="7049">
                  <c:v>77178</c:v>
                </c:pt>
                <c:pt idx="7050">
                  <c:v>77179</c:v>
                </c:pt>
                <c:pt idx="7051">
                  <c:v>77180</c:v>
                </c:pt>
                <c:pt idx="7052">
                  <c:v>77181</c:v>
                </c:pt>
                <c:pt idx="7053">
                  <c:v>77182</c:v>
                </c:pt>
                <c:pt idx="7054">
                  <c:v>77183</c:v>
                </c:pt>
                <c:pt idx="7055">
                  <c:v>77184</c:v>
                </c:pt>
                <c:pt idx="7056">
                  <c:v>77185</c:v>
                </c:pt>
                <c:pt idx="7057">
                  <c:v>77186</c:v>
                </c:pt>
                <c:pt idx="7058">
                  <c:v>77187</c:v>
                </c:pt>
                <c:pt idx="7059">
                  <c:v>77188</c:v>
                </c:pt>
                <c:pt idx="7060">
                  <c:v>77189</c:v>
                </c:pt>
                <c:pt idx="7061">
                  <c:v>77190</c:v>
                </c:pt>
                <c:pt idx="7062">
                  <c:v>77191</c:v>
                </c:pt>
                <c:pt idx="7063">
                  <c:v>77192</c:v>
                </c:pt>
                <c:pt idx="7064">
                  <c:v>77193</c:v>
                </c:pt>
                <c:pt idx="7065">
                  <c:v>77194</c:v>
                </c:pt>
                <c:pt idx="7066">
                  <c:v>77195</c:v>
                </c:pt>
                <c:pt idx="7067">
                  <c:v>77196</c:v>
                </c:pt>
                <c:pt idx="7068">
                  <c:v>77197</c:v>
                </c:pt>
                <c:pt idx="7069">
                  <c:v>77198</c:v>
                </c:pt>
                <c:pt idx="7070">
                  <c:v>77199</c:v>
                </c:pt>
                <c:pt idx="7071">
                  <c:v>77200</c:v>
                </c:pt>
                <c:pt idx="7072">
                  <c:v>77201</c:v>
                </c:pt>
                <c:pt idx="7073">
                  <c:v>77202</c:v>
                </c:pt>
                <c:pt idx="7074">
                  <c:v>77203</c:v>
                </c:pt>
                <c:pt idx="7075">
                  <c:v>77204</c:v>
                </c:pt>
                <c:pt idx="7076">
                  <c:v>77205</c:v>
                </c:pt>
                <c:pt idx="7077">
                  <c:v>77206</c:v>
                </c:pt>
                <c:pt idx="7078">
                  <c:v>77207</c:v>
                </c:pt>
                <c:pt idx="7079">
                  <c:v>77208</c:v>
                </c:pt>
                <c:pt idx="7080">
                  <c:v>77209</c:v>
                </c:pt>
                <c:pt idx="7081">
                  <c:v>77210</c:v>
                </c:pt>
                <c:pt idx="7082">
                  <c:v>77211</c:v>
                </c:pt>
                <c:pt idx="7083">
                  <c:v>77212</c:v>
                </c:pt>
                <c:pt idx="7084">
                  <c:v>77213</c:v>
                </c:pt>
                <c:pt idx="7085">
                  <c:v>77214</c:v>
                </c:pt>
                <c:pt idx="7086">
                  <c:v>77215</c:v>
                </c:pt>
                <c:pt idx="7087">
                  <c:v>77216</c:v>
                </c:pt>
                <c:pt idx="7088">
                  <c:v>77217</c:v>
                </c:pt>
                <c:pt idx="7089">
                  <c:v>77218</c:v>
                </c:pt>
                <c:pt idx="7090">
                  <c:v>77219</c:v>
                </c:pt>
                <c:pt idx="7091">
                  <c:v>77220</c:v>
                </c:pt>
                <c:pt idx="7092">
                  <c:v>77221</c:v>
                </c:pt>
                <c:pt idx="7093">
                  <c:v>77222</c:v>
                </c:pt>
                <c:pt idx="7094">
                  <c:v>77223</c:v>
                </c:pt>
                <c:pt idx="7095">
                  <c:v>77224</c:v>
                </c:pt>
                <c:pt idx="7096">
                  <c:v>77225</c:v>
                </c:pt>
                <c:pt idx="7097">
                  <c:v>77226</c:v>
                </c:pt>
                <c:pt idx="7098">
                  <c:v>77227</c:v>
                </c:pt>
                <c:pt idx="7099">
                  <c:v>77228</c:v>
                </c:pt>
                <c:pt idx="7100">
                  <c:v>77229</c:v>
                </c:pt>
                <c:pt idx="7101">
                  <c:v>77230</c:v>
                </c:pt>
                <c:pt idx="7102">
                  <c:v>77231</c:v>
                </c:pt>
                <c:pt idx="7103">
                  <c:v>77232</c:v>
                </c:pt>
                <c:pt idx="7104">
                  <c:v>77233</c:v>
                </c:pt>
                <c:pt idx="7105">
                  <c:v>77234</c:v>
                </c:pt>
                <c:pt idx="7106">
                  <c:v>77235</c:v>
                </c:pt>
                <c:pt idx="7107">
                  <c:v>77236</c:v>
                </c:pt>
                <c:pt idx="7108">
                  <c:v>77237</c:v>
                </c:pt>
                <c:pt idx="7109">
                  <c:v>77238</c:v>
                </c:pt>
                <c:pt idx="7110">
                  <c:v>77239</c:v>
                </c:pt>
                <c:pt idx="7111">
                  <c:v>77240</c:v>
                </c:pt>
                <c:pt idx="7112">
                  <c:v>77241</c:v>
                </c:pt>
                <c:pt idx="7113">
                  <c:v>77242</c:v>
                </c:pt>
                <c:pt idx="7114">
                  <c:v>77243</c:v>
                </c:pt>
                <c:pt idx="7115">
                  <c:v>77244</c:v>
                </c:pt>
                <c:pt idx="7116">
                  <c:v>77245</c:v>
                </c:pt>
                <c:pt idx="7117">
                  <c:v>77246</c:v>
                </c:pt>
                <c:pt idx="7118">
                  <c:v>77247</c:v>
                </c:pt>
                <c:pt idx="7119">
                  <c:v>77248</c:v>
                </c:pt>
                <c:pt idx="7120">
                  <c:v>77249</c:v>
                </c:pt>
                <c:pt idx="7121">
                  <c:v>77250</c:v>
                </c:pt>
                <c:pt idx="7122">
                  <c:v>77251</c:v>
                </c:pt>
                <c:pt idx="7123">
                  <c:v>77252</c:v>
                </c:pt>
                <c:pt idx="7124">
                  <c:v>77253</c:v>
                </c:pt>
                <c:pt idx="7125">
                  <c:v>77254</c:v>
                </c:pt>
                <c:pt idx="7126">
                  <c:v>77255</c:v>
                </c:pt>
                <c:pt idx="7127">
                  <c:v>77256</c:v>
                </c:pt>
                <c:pt idx="7128">
                  <c:v>77257</c:v>
                </c:pt>
                <c:pt idx="7129">
                  <c:v>77258</c:v>
                </c:pt>
                <c:pt idx="7130">
                  <c:v>77259</c:v>
                </c:pt>
                <c:pt idx="7131">
                  <c:v>77260</c:v>
                </c:pt>
                <c:pt idx="7132">
                  <c:v>77261</c:v>
                </c:pt>
                <c:pt idx="7133">
                  <c:v>77262</c:v>
                </c:pt>
                <c:pt idx="7134">
                  <c:v>77263</c:v>
                </c:pt>
                <c:pt idx="7135">
                  <c:v>77264</c:v>
                </c:pt>
                <c:pt idx="7136">
                  <c:v>77265</c:v>
                </c:pt>
                <c:pt idx="7137">
                  <c:v>77266</c:v>
                </c:pt>
                <c:pt idx="7138">
                  <c:v>77267</c:v>
                </c:pt>
                <c:pt idx="7139">
                  <c:v>77268</c:v>
                </c:pt>
                <c:pt idx="7140">
                  <c:v>77269</c:v>
                </c:pt>
                <c:pt idx="7141">
                  <c:v>77270</c:v>
                </c:pt>
                <c:pt idx="7142">
                  <c:v>77271</c:v>
                </c:pt>
                <c:pt idx="7143">
                  <c:v>77272</c:v>
                </c:pt>
                <c:pt idx="7144">
                  <c:v>77273</c:v>
                </c:pt>
                <c:pt idx="7145">
                  <c:v>77274</c:v>
                </c:pt>
                <c:pt idx="7146">
                  <c:v>77275</c:v>
                </c:pt>
                <c:pt idx="7147">
                  <c:v>77276</c:v>
                </c:pt>
                <c:pt idx="7148">
                  <c:v>77277</c:v>
                </c:pt>
                <c:pt idx="7149">
                  <c:v>77278</c:v>
                </c:pt>
                <c:pt idx="7150">
                  <c:v>77279</c:v>
                </c:pt>
                <c:pt idx="7151">
                  <c:v>77280</c:v>
                </c:pt>
                <c:pt idx="7152">
                  <c:v>77281</c:v>
                </c:pt>
                <c:pt idx="7153">
                  <c:v>77282</c:v>
                </c:pt>
                <c:pt idx="7154">
                  <c:v>77283</c:v>
                </c:pt>
                <c:pt idx="7155">
                  <c:v>77284</c:v>
                </c:pt>
                <c:pt idx="7156">
                  <c:v>77285</c:v>
                </c:pt>
                <c:pt idx="7157">
                  <c:v>77286</c:v>
                </c:pt>
                <c:pt idx="7158">
                  <c:v>77287</c:v>
                </c:pt>
                <c:pt idx="7159">
                  <c:v>77288</c:v>
                </c:pt>
                <c:pt idx="7160">
                  <c:v>77289</c:v>
                </c:pt>
                <c:pt idx="7161">
                  <c:v>77290</c:v>
                </c:pt>
                <c:pt idx="7162">
                  <c:v>77291</c:v>
                </c:pt>
                <c:pt idx="7163">
                  <c:v>77292</c:v>
                </c:pt>
                <c:pt idx="7164">
                  <c:v>77293</c:v>
                </c:pt>
                <c:pt idx="7165">
                  <c:v>77294</c:v>
                </c:pt>
                <c:pt idx="7166">
                  <c:v>77295</c:v>
                </c:pt>
                <c:pt idx="7167">
                  <c:v>77296</c:v>
                </c:pt>
                <c:pt idx="7168">
                  <c:v>77297</c:v>
                </c:pt>
                <c:pt idx="7169">
                  <c:v>77298</c:v>
                </c:pt>
                <c:pt idx="7170">
                  <c:v>77299</c:v>
                </c:pt>
                <c:pt idx="7171">
                  <c:v>77300</c:v>
                </c:pt>
                <c:pt idx="7172">
                  <c:v>77301</c:v>
                </c:pt>
                <c:pt idx="7173">
                  <c:v>77302</c:v>
                </c:pt>
                <c:pt idx="7174">
                  <c:v>77303</c:v>
                </c:pt>
                <c:pt idx="7175">
                  <c:v>77304</c:v>
                </c:pt>
                <c:pt idx="7176">
                  <c:v>77305</c:v>
                </c:pt>
                <c:pt idx="7177">
                  <c:v>77306</c:v>
                </c:pt>
                <c:pt idx="7178">
                  <c:v>77307</c:v>
                </c:pt>
                <c:pt idx="7179">
                  <c:v>77308</c:v>
                </c:pt>
                <c:pt idx="7180">
                  <c:v>77309</c:v>
                </c:pt>
                <c:pt idx="7181">
                  <c:v>77310</c:v>
                </c:pt>
                <c:pt idx="7182">
                  <c:v>77311</c:v>
                </c:pt>
                <c:pt idx="7183">
                  <c:v>77312</c:v>
                </c:pt>
                <c:pt idx="7184">
                  <c:v>77313</c:v>
                </c:pt>
                <c:pt idx="7185">
                  <c:v>77314</c:v>
                </c:pt>
                <c:pt idx="7186">
                  <c:v>77315</c:v>
                </c:pt>
                <c:pt idx="7187">
                  <c:v>77316</c:v>
                </c:pt>
                <c:pt idx="7188">
                  <c:v>77317</c:v>
                </c:pt>
                <c:pt idx="7189">
                  <c:v>77318</c:v>
                </c:pt>
                <c:pt idx="7190">
                  <c:v>77319</c:v>
                </c:pt>
                <c:pt idx="7191">
                  <c:v>77320</c:v>
                </c:pt>
                <c:pt idx="7192">
                  <c:v>77321</c:v>
                </c:pt>
                <c:pt idx="7193">
                  <c:v>77322</c:v>
                </c:pt>
                <c:pt idx="7194">
                  <c:v>77323</c:v>
                </c:pt>
                <c:pt idx="7195">
                  <c:v>77324</c:v>
                </c:pt>
                <c:pt idx="7196">
                  <c:v>77325</c:v>
                </c:pt>
                <c:pt idx="7197">
                  <c:v>77326</c:v>
                </c:pt>
                <c:pt idx="7198">
                  <c:v>77327</c:v>
                </c:pt>
                <c:pt idx="7199">
                  <c:v>77328</c:v>
                </c:pt>
                <c:pt idx="7200">
                  <c:v>77329</c:v>
                </c:pt>
                <c:pt idx="7201">
                  <c:v>77330</c:v>
                </c:pt>
                <c:pt idx="7202">
                  <c:v>77331</c:v>
                </c:pt>
                <c:pt idx="7203">
                  <c:v>77332</c:v>
                </c:pt>
                <c:pt idx="7204">
                  <c:v>77333</c:v>
                </c:pt>
                <c:pt idx="7205">
                  <c:v>77334</c:v>
                </c:pt>
                <c:pt idx="7206">
                  <c:v>77335</c:v>
                </c:pt>
                <c:pt idx="7207">
                  <c:v>77336</c:v>
                </c:pt>
                <c:pt idx="7208">
                  <c:v>77337</c:v>
                </c:pt>
                <c:pt idx="7209">
                  <c:v>77338</c:v>
                </c:pt>
                <c:pt idx="7210">
                  <c:v>77339</c:v>
                </c:pt>
                <c:pt idx="7211">
                  <c:v>77340</c:v>
                </c:pt>
                <c:pt idx="7212">
                  <c:v>77341</c:v>
                </c:pt>
                <c:pt idx="7213">
                  <c:v>77342</c:v>
                </c:pt>
                <c:pt idx="7214">
                  <c:v>77343</c:v>
                </c:pt>
                <c:pt idx="7215">
                  <c:v>77344</c:v>
                </c:pt>
                <c:pt idx="7216">
                  <c:v>77345</c:v>
                </c:pt>
                <c:pt idx="7217">
                  <c:v>77346</c:v>
                </c:pt>
                <c:pt idx="7218">
                  <c:v>77347</c:v>
                </c:pt>
                <c:pt idx="7219">
                  <c:v>77348</c:v>
                </c:pt>
                <c:pt idx="7220">
                  <c:v>77349</c:v>
                </c:pt>
                <c:pt idx="7221">
                  <c:v>77350</c:v>
                </c:pt>
                <c:pt idx="7222">
                  <c:v>77351</c:v>
                </c:pt>
                <c:pt idx="7223">
                  <c:v>77352</c:v>
                </c:pt>
                <c:pt idx="7224">
                  <c:v>77353</c:v>
                </c:pt>
                <c:pt idx="7225">
                  <c:v>77354</c:v>
                </c:pt>
                <c:pt idx="7226">
                  <c:v>77355</c:v>
                </c:pt>
                <c:pt idx="7227">
                  <c:v>77356</c:v>
                </c:pt>
                <c:pt idx="7228">
                  <c:v>77357</c:v>
                </c:pt>
                <c:pt idx="7229">
                  <c:v>77358</c:v>
                </c:pt>
                <c:pt idx="7230">
                  <c:v>77359</c:v>
                </c:pt>
                <c:pt idx="7231">
                  <c:v>77360</c:v>
                </c:pt>
                <c:pt idx="7232">
                  <c:v>77361</c:v>
                </c:pt>
                <c:pt idx="7233">
                  <c:v>77362</c:v>
                </c:pt>
                <c:pt idx="7234">
                  <c:v>77363</c:v>
                </c:pt>
                <c:pt idx="7235">
                  <c:v>77364</c:v>
                </c:pt>
                <c:pt idx="7236">
                  <c:v>77365</c:v>
                </c:pt>
                <c:pt idx="7237">
                  <c:v>77366</c:v>
                </c:pt>
                <c:pt idx="7238">
                  <c:v>77367</c:v>
                </c:pt>
                <c:pt idx="7239">
                  <c:v>77368</c:v>
                </c:pt>
                <c:pt idx="7240">
                  <c:v>77369</c:v>
                </c:pt>
                <c:pt idx="7241">
                  <c:v>77370</c:v>
                </c:pt>
                <c:pt idx="7242">
                  <c:v>77371</c:v>
                </c:pt>
                <c:pt idx="7243">
                  <c:v>77372</c:v>
                </c:pt>
                <c:pt idx="7244">
                  <c:v>77373</c:v>
                </c:pt>
                <c:pt idx="7245">
                  <c:v>77374</c:v>
                </c:pt>
                <c:pt idx="7246">
                  <c:v>77375</c:v>
                </c:pt>
                <c:pt idx="7247">
                  <c:v>77376</c:v>
                </c:pt>
                <c:pt idx="7248">
                  <c:v>77377</c:v>
                </c:pt>
                <c:pt idx="7249">
                  <c:v>77378</c:v>
                </c:pt>
                <c:pt idx="7250">
                  <c:v>77379</c:v>
                </c:pt>
                <c:pt idx="7251">
                  <c:v>77380</c:v>
                </c:pt>
                <c:pt idx="7252">
                  <c:v>77381</c:v>
                </c:pt>
                <c:pt idx="7253">
                  <c:v>77382</c:v>
                </c:pt>
                <c:pt idx="7254">
                  <c:v>77383</c:v>
                </c:pt>
                <c:pt idx="7255">
                  <c:v>77384</c:v>
                </c:pt>
                <c:pt idx="7256">
                  <c:v>77385</c:v>
                </c:pt>
                <c:pt idx="7257">
                  <c:v>77386</c:v>
                </c:pt>
                <c:pt idx="7258">
                  <c:v>77387</c:v>
                </c:pt>
                <c:pt idx="7259">
                  <c:v>77388</c:v>
                </c:pt>
                <c:pt idx="7260">
                  <c:v>77389</c:v>
                </c:pt>
                <c:pt idx="7261">
                  <c:v>77390</c:v>
                </c:pt>
                <c:pt idx="7262">
                  <c:v>77391</c:v>
                </c:pt>
                <c:pt idx="7263">
                  <c:v>77392</c:v>
                </c:pt>
                <c:pt idx="7264">
                  <c:v>77393</c:v>
                </c:pt>
                <c:pt idx="7265">
                  <c:v>77394</c:v>
                </c:pt>
                <c:pt idx="7266">
                  <c:v>77395</c:v>
                </c:pt>
                <c:pt idx="7267">
                  <c:v>77396</c:v>
                </c:pt>
                <c:pt idx="7268">
                  <c:v>77397</c:v>
                </c:pt>
                <c:pt idx="7269">
                  <c:v>77398</c:v>
                </c:pt>
                <c:pt idx="7270">
                  <c:v>77399</c:v>
                </c:pt>
                <c:pt idx="7271">
                  <c:v>77400</c:v>
                </c:pt>
                <c:pt idx="7272">
                  <c:v>77401</c:v>
                </c:pt>
                <c:pt idx="7273">
                  <c:v>77402</c:v>
                </c:pt>
                <c:pt idx="7274">
                  <c:v>77403</c:v>
                </c:pt>
                <c:pt idx="7275">
                  <c:v>77404</c:v>
                </c:pt>
                <c:pt idx="7276">
                  <c:v>77405</c:v>
                </c:pt>
                <c:pt idx="7277">
                  <c:v>77406</c:v>
                </c:pt>
                <c:pt idx="7278">
                  <c:v>77407</c:v>
                </c:pt>
                <c:pt idx="7279">
                  <c:v>77408</c:v>
                </c:pt>
                <c:pt idx="7280">
                  <c:v>77409</c:v>
                </c:pt>
                <c:pt idx="7281">
                  <c:v>77410</c:v>
                </c:pt>
                <c:pt idx="7282">
                  <c:v>77411</c:v>
                </c:pt>
                <c:pt idx="7283">
                  <c:v>77412</c:v>
                </c:pt>
                <c:pt idx="7284">
                  <c:v>77413</c:v>
                </c:pt>
                <c:pt idx="7285">
                  <c:v>77414</c:v>
                </c:pt>
                <c:pt idx="7286">
                  <c:v>77415</c:v>
                </c:pt>
                <c:pt idx="7287">
                  <c:v>77416</c:v>
                </c:pt>
                <c:pt idx="7288">
                  <c:v>77417</c:v>
                </c:pt>
                <c:pt idx="7289">
                  <c:v>77418</c:v>
                </c:pt>
                <c:pt idx="7290">
                  <c:v>77419</c:v>
                </c:pt>
                <c:pt idx="7291">
                  <c:v>77420</c:v>
                </c:pt>
                <c:pt idx="7292">
                  <c:v>77421</c:v>
                </c:pt>
                <c:pt idx="7293">
                  <c:v>77422</c:v>
                </c:pt>
                <c:pt idx="7294">
                  <c:v>77423</c:v>
                </c:pt>
                <c:pt idx="7295">
                  <c:v>77424</c:v>
                </c:pt>
                <c:pt idx="7296">
                  <c:v>77425</c:v>
                </c:pt>
                <c:pt idx="7297">
                  <c:v>77426</c:v>
                </c:pt>
                <c:pt idx="7298">
                  <c:v>77427</c:v>
                </c:pt>
                <c:pt idx="7299">
                  <c:v>77428</c:v>
                </c:pt>
                <c:pt idx="7300">
                  <c:v>77429</c:v>
                </c:pt>
                <c:pt idx="7301">
                  <c:v>77430</c:v>
                </c:pt>
                <c:pt idx="7302">
                  <c:v>77431</c:v>
                </c:pt>
                <c:pt idx="7303">
                  <c:v>77432</c:v>
                </c:pt>
                <c:pt idx="7304">
                  <c:v>77433</c:v>
                </c:pt>
                <c:pt idx="7305">
                  <c:v>77434</c:v>
                </c:pt>
                <c:pt idx="7306">
                  <c:v>77435</c:v>
                </c:pt>
                <c:pt idx="7307">
                  <c:v>77436</c:v>
                </c:pt>
                <c:pt idx="7308">
                  <c:v>77437</c:v>
                </c:pt>
                <c:pt idx="7309">
                  <c:v>77438</c:v>
                </c:pt>
                <c:pt idx="7310">
                  <c:v>77439</c:v>
                </c:pt>
                <c:pt idx="7311">
                  <c:v>77440</c:v>
                </c:pt>
                <c:pt idx="7312">
                  <c:v>77441</c:v>
                </c:pt>
                <c:pt idx="7313">
                  <c:v>77442</c:v>
                </c:pt>
                <c:pt idx="7314">
                  <c:v>77443</c:v>
                </c:pt>
                <c:pt idx="7315">
                  <c:v>77444</c:v>
                </c:pt>
                <c:pt idx="7316">
                  <c:v>77445</c:v>
                </c:pt>
                <c:pt idx="7317">
                  <c:v>77446</c:v>
                </c:pt>
                <c:pt idx="7318">
                  <c:v>77447</c:v>
                </c:pt>
                <c:pt idx="7319">
                  <c:v>77448</c:v>
                </c:pt>
                <c:pt idx="7320">
                  <c:v>77449</c:v>
                </c:pt>
                <c:pt idx="7321">
                  <c:v>77450</c:v>
                </c:pt>
                <c:pt idx="7322">
                  <c:v>77451</c:v>
                </c:pt>
                <c:pt idx="7323">
                  <c:v>77452</c:v>
                </c:pt>
                <c:pt idx="7324">
                  <c:v>77453</c:v>
                </c:pt>
                <c:pt idx="7325">
                  <c:v>77454</c:v>
                </c:pt>
                <c:pt idx="7326">
                  <c:v>77455</c:v>
                </c:pt>
                <c:pt idx="7327">
                  <c:v>77456</c:v>
                </c:pt>
                <c:pt idx="7328">
                  <c:v>77457</c:v>
                </c:pt>
                <c:pt idx="7329">
                  <c:v>77458</c:v>
                </c:pt>
                <c:pt idx="7330">
                  <c:v>77459</c:v>
                </c:pt>
                <c:pt idx="7331">
                  <c:v>77460</c:v>
                </c:pt>
                <c:pt idx="7332">
                  <c:v>77461</c:v>
                </c:pt>
                <c:pt idx="7333">
                  <c:v>77462</c:v>
                </c:pt>
                <c:pt idx="7334">
                  <c:v>77463</c:v>
                </c:pt>
                <c:pt idx="7335">
                  <c:v>77464</c:v>
                </c:pt>
                <c:pt idx="7336">
                  <c:v>77465</c:v>
                </c:pt>
                <c:pt idx="7337">
                  <c:v>77466</c:v>
                </c:pt>
                <c:pt idx="7338">
                  <c:v>77467</c:v>
                </c:pt>
                <c:pt idx="7339">
                  <c:v>77468</c:v>
                </c:pt>
                <c:pt idx="7340">
                  <c:v>77469</c:v>
                </c:pt>
                <c:pt idx="7341">
                  <c:v>77470</c:v>
                </c:pt>
                <c:pt idx="7342">
                  <c:v>77471</c:v>
                </c:pt>
                <c:pt idx="7343">
                  <c:v>77472</c:v>
                </c:pt>
                <c:pt idx="7344">
                  <c:v>77473</c:v>
                </c:pt>
                <c:pt idx="7345">
                  <c:v>77474</c:v>
                </c:pt>
                <c:pt idx="7346">
                  <c:v>77475</c:v>
                </c:pt>
                <c:pt idx="7347">
                  <c:v>77476</c:v>
                </c:pt>
                <c:pt idx="7348">
                  <c:v>77477</c:v>
                </c:pt>
                <c:pt idx="7349">
                  <c:v>77478</c:v>
                </c:pt>
                <c:pt idx="7350">
                  <c:v>77479</c:v>
                </c:pt>
                <c:pt idx="7351">
                  <c:v>77480</c:v>
                </c:pt>
                <c:pt idx="7352">
                  <c:v>77481</c:v>
                </c:pt>
                <c:pt idx="7353">
                  <c:v>77482</c:v>
                </c:pt>
                <c:pt idx="7354">
                  <c:v>77483</c:v>
                </c:pt>
                <c:pt idx="7355">
                  <c:v>77484</c:v>
                </c:pt>
                <c:pt idx="7356">
                  <c:v>77485</c:v>
                </c:pt>
                <c:pt idx="7357">
                  <c:v>77486</c:v>
                </c:pt>
                <c:pt idx="7358">
                  <c:v>77487</c:v>
                </c:pt>
                <c:pt idx="7359">
                  <c:v>77488</c:v>
                </c:pt>
                <c:pt idx="7360">
                  <c:v>77489</c:v>
                </c:pt>
                <c:pt idx="7361">
                  <c:v>77490</c:v>
                </c:pt>
                <c:pt idx="7362">
                  <c:v>77491</c:v>
                </c:pt>
                <c:pt idx="7363">
                  <c:v>77492</c:v>
                </c:pt>
                <c:pt idx="7364">
                  <c:v>77493</c:v>
                </c:pt>
                <c:pt idx="7365">
                  <c:v>77494</c:v>
                </c:pt>
                <c:pt idx="7366">
                  <c:v>77495</c:v>
                </c:pt>
                <c:pt idx="7367">
                  <c:v>77496</c:v>
                </c:pt>
                <c:pt idx="7368">
                  <c:v>77497</c:v>
                </c:pt>
                <c:pt idx="7369">
                  <c:v>77498</c:v>
                </c:pt>
                <c:pt idx="7370">
                  <c:v>77499</c:v>
                </c:pt>
                <c:pt idx="7371">
                  <c:v>77500</c:v>
                </c:pt>
                <c:pt idx="7372">
                  <c:v>77501</c:v>
                </c:pt>
                <c:pt idx="7373">
                  <c:v>77502</c:v>
                </c:pt>
                <c:pt idx="7374">
                  <c:v>77503</c:v>
                </c:pt>
                <c:pt idx="7375">
                  <c:v>77504</c:v>
                </c:pt>
                <c:pt idx="7376">
                  <c:v>77505</c:v>
                </c:pt>
                <c:pt idx="7377">
                  <c:v>77506</c:v>
                </c:pt>
                <c:pt idx="7378">
                  <c:v>77507</c:v>
                </c:pt>
                <c:pt idx="7379">
                  <c:v>77508</c:v>
                </c:pt>
                <c:pt idx="7380">
                  <c:v>77509</c:v>
                </c:pt>
                <c:pt idx="7381">
                  <c:v>77510</c:v>
                </c:pt>
                <c:pt idx="7382">
                  <c:v>77511</c:v>
                </c:pt>
                <c:pt idx="7383">
                  <c:v>77512</c:v>
                </c:pt>
                <c:pt idx="7384">
                  <c:v>77513</c:v>
                </c:pt>
                <c:pt idx="7385">
                  <c:v>77514</c:v>
                </c:pt>
                <c:pt idx="7386">
                  <c:v>77515</c:v>
                </c:pt>
                <c:pt idx="7387">
                  <c:v>77516</c:v>
                </c:pt>
                <c:pt idx="7388">
                  <c:v>77517</c:v>
                </c:pt>
                <c:pt idx="7389">
                  <c:v>77518</c:v>
                </c:pt>
                <c:pt idx="7390">
                  <c:v>77519</c:v>
                </c:pt>
                <c:pt idx="7391">
                  <c:v>77520</c:v>
                </c:pt>
                <c:pt idx="7392">
                  <c:v>77521</c:v>
                </c:pt>
                <c:pt idx="7393">
                  <c:v>77522</c:v>
                </c:pt>
                <c:pt idx="7394">
                  <c:v>77523</c:v>
                </c:pt>
                <c:pt idx="7395">
                  <c:v>77524</c:v>
                </c:pt>
                <c:pt idx="7396">
                  <c:v>77525</c:v>
                </c:pt>
                <c:pt idx="7397">
                  <c:v>77526</c:v>
                </c:pt>
                <c:pt idx="7398">
                  <c:v>77527</c:v>
                </c:pt>
                <c:pt idx="7399">
                  <c:v>77528</c:v>
                </c:pt>
                <c:pt idx="7400">
                  <c:v>77529</c:v>
                </c:pt>
                <c:pt idx="7401">
                  <c:v>77530</c:v>
                </c:pt>
                <c:pt idx="7402">
                  <c:v>77531</c:v>
                </c:pt>
                <c:pt idx="7403">
                  <c:v>77532</c:v>
                </c:pt>
                <c:pt idx="7404">
                  <c:v>77533</c:v>
                </c:pt>
                <c:pt idx="7405">
                  <c:v>77534</c:v>
                </c:pt>
                <c:pt idx="7406">
                  <c:v>77535</c:v>
                </c:pt>
                <c:pt idx="7407">
                  <c:v>77536</c:v>
                </c:pt>
                <c:pt idx="7408">
                  <c:v>77537</c:v>
                </c:pt>
                <c:pt idx="7409">
                  <c:v>77538</c:v>
                </c:pt>
                <c:pt idx="7410">
                  <c:v>77539</c:v>
                </c:pt>
                <c:pt idx="7411">
                  <c:v>77540</c:v>
                </c:pt>
                <c:pt idx="7412">
                  <c:v>77541</c:v>
                </c:pt>
                <c:pt idx="7413">
                  <c:v>77542</c:v>
                </c:pt>
                <c:pt idx="7414">
                  <c:v>77543</c:v>
                </c:pt>
                <c:pt idx="7415">
                  <c:v>77544</c:v>
                </c:pt>
                <c:pt idx="7416">
                  <c:v>77545</c:v>
                </c:pt>
                <c:pt idx="7417">
                  <c:v>77546</c:v>
                </c:pt>
                <c:pt idx="7418">
                  <c:v>77547</c:v>
                </c:pt>
                <c:pt idx="7419">
                  <c:v>77548</c:v>
                </c:pt>
                <c:pt idx="7420">
                  <c:v>77549</c:v>
                </c:pt>
                <c:pt idx="7421">
                  <c:v>77550</c:v>
                </c:pt>
                <c:pt idx="7422">
                  <c:v>77551</c:v>
                </c:pt>
                <c:pt idx="7423">
                  <c:v>77552</c:v>
                </c:pt>
                <c:pt idx="7424">
                  <c:v>77553</c:v>
                </c:pt>
                <c:pt idx="7425">
                  <c:v>77554</c:v>
                </c:pt>
                <c:pt idx="7426">
                  <c:v>77555</c:v>
                </c:pt>
                <c:pt idx="7427">
                  <c:v>77556</c:v>
                </c:pt>
                <c:pt idx="7428">
                  <c:v>77557</c:v>
                </c:pt>
                <c:pt idx="7429">
                  <c:v>77558</c:v>
                </c:pt>
                <c:pt idx="7430">
                  <c:v>77559</c:v>
                </c:pt>
                <c:pt idx="7431">
                  <c:v>77560</c:v>
                </c:pt>
                <c:pt idx="7432">
                  <c:v>77561</c:v>
                </c:pt>
                <c:pt idx="7433">
                  <c:v>77562</c:v>
                </c:pt>
                <c:pt idx="7434">
                  <c:v>77563</c:v>
                </c:pt>
                <c:pt idx="7435">
                  <c:v>77564</c:v>
                </c:pt>
                <c:pt idx="7436">
                  <c:v>77565</c:v>
                </c:pt>
                <c:pt idx="7437">
                  <c:v>77566</c:v>
                </c:pt>
                <c:pt idx="7438">
                  <c:v>77567</c:v>
                </c:pt>
                <c:pt idx="7439">
                  <c:v>77568</c:v>
                </c:pt>
                <c:pt idx="7440">
                  <c:v>77569</c:v>
                </c:pt>
                <c:pt idx="7441">
                  <c:v>77570</c:v>
                </c:pt>
                <c:pt idx="7442">
                  <c:v>77571</c:v>
                </c:pt>
                <c:pt idx="7443">
                  <c:v>77572</c:v>
                </c:pt>
                <c:pt idx="7444">
                  <c:v>77573</c:v>
                </c:pt>
                <c:pt idx="7445">
                  <c:v>77574</c:v>
                </c:pt>
                <c:pt idx="7446">
                  <c:v>77575</c:v>
                </c:pt>
                <c:pt idx="7447">
                  <c:v>77576</c:v>
                </c:pt>
                <c:pt idx="7448">
                  <c:v>77577</c:v>
                </c:pt>
                <c:pt idx="7449">
                  <c:v>77578</c:v>
                </c:pt>
                <c:pt idx="7450">
                  <c:v>77579</c:v>
                </c:pt>
                <c:pt idx="7451">
                  <c:v>77580</c:v>
                </c:pt>
                <c:pt idx="7452">
                  <c:v>77581</c:v>
                </c:pt>
                <c:pt idx="7453">
                  <c:v>77582</c:v>
                </c:pt>
                <c:pt idx="7454">
                  <c:v>77583</c:v>
                </c:pt>
                <c:pt idx="7455">
                  <c:v>77584</c:v>
                </c:pt>
                <c:pt idx="7456">
                  <c:v>77585</c:v>
                </c:pt>
                <c:pt idx="7457">
                  <c:v>77586</c:v>
                </c:pt>
                <c:pt idx="7458">
                  <c:v>77587</c:v>
                </c:pt>
                <c:pt idx="7459">
                  <c:v>77588</c:v>
                </c:pt>
                <c:pt idx="7460">
                  <c:v>77589</c:v>
                </c:pt>
                <c:pt idx="7461">
                  <c:v>77590</c:v>
                </c:pt>
                <c:pt idx="7462">
                  <c:v>77591</c:v>
                </c:pt>
                <c:pt idx="7463">
                  <c:v>77592</c:v>
                </c:pt>
                <c:pt idx="7464">
                  <c:v>77593</c:v>
                </c:pt>
                <c:pt idx="7465">
                  <c:v>77594</c:v>
                </c:pt>
                <c:pt idx="7466">
                  <c:v>77595</c:v>
                </c:pt>
                <c:pt idx="7467">
                  <c:v>77596</c:v>
                </c:pt>
                <c:pt idx="7468">
                  <c:v>77597</c:v>
                </c:pt>
                <c:pt idx="7469">
                  <c:v>77598</c:v>
                </c:pt>
                <c:pt idx="7470">
                  <c:v>77599</c:v>
                </c:pt>
                <c:pt idx="7471">
                  <c:v>77600</c:v>
                </c:pt>
                <c:pt idx="7472">
                  <c:v>77601</c:v>
                </c:pt>
                <c:pt idx="7473">
                  <c:v>77602</c:v>
                </c:pt>
                <c:pt idx="7474">
                  <c:v>77603</c:v>
                </c:pt>
                <c:pt idx="7475">
                  <c:v>77604</c:v>
                </c:pt>
                <c:pt idx="7476">
                  <c:v>77605</c:v>
                </c:pt>
                <c:pt idx="7477">
                  <c:v>77606</c:v>
                </c:pt>
                <c:pt idx="7478">
                  <c:v>77607</c:v>
                </c:pt>
                <c:pt idx="7479">
                  <c:v>77608</c:v>
                </c:pt>
                <c:pt idx="7480">
                  <c:v>77609</c:v>
                </c:pt>
                <c:pt idx="7481">
                  <c:v>77610</c:v>
                </c:pt>
                <c:pt idx="7482">
                  <c:v>77611</c:v>
                </c:pt>
                <c:pt idx="7483">
                  <c:v>77612</c:v>
                </c:pt>
                <c:pt idx="7484">
                  <c:v>77613</c:v>
                </c:pt>
                <c:pt idx="7485">
                  <c:v>77614</c:v>
                </c:pt>
                <c:pt idx="7486">
                  <c:v>77615</c:v>
                </c:pt>
                <c:pt idx="7487">
                  <c:v>77616</c:v>
                </c:pt>
                <c:pt idx="7488">
                  <c:v>77617</c:v>
                </c:pt>
                <c:pt idx="7489">
                  <c:v>77618</c:v>
                </c:pt>
                <c:pt idx="7490">
                  <c:v>77619</c:v>
                </c:pt>
                <c:pt idx="7491">
                  <c:v>77620</c:v>
                </c:pt>
                <c:pt idx="7492">
                  <c:v>77621</c:v>
                </c:pt>
                <c:pt idx="7493">
                  <c:v>77622</c:v>
                </c:pt>
                <c:pt idx="7494">
                  <c:v>77623</c:v>
                </c:pt>
                <c:pt idx="7495">
                  <c:v>77624</c:v>
                </c:pt>
                <c:pt idx="7496">
                  <c:v>77625</c:v>
                </c:pt>
                <c:pt idx="7497">
                  <c:v>77626</c:v>
                </c:pt>
                <c:pt idx="7498">
                  <c:v>77627</c:v>
                </c:pt>
                <c:pt idx="7499">
                  <c:v>77628</c:v>
                </c:pt>
                <c:pt idx="7500">
                  <c:v>77629</c:v>
                </c:pt>
                <c:pt idx="7501">
                  <c:v>77630</c:v>
                </c:pt>
                <c:pt idx="7502">
                  <c:v>77631</c:v>
                </c:pt>
                <c:pt idx="7503">
                  <c:v>77632</c:v>
                </c:pt>
                <c:pt idx="7504">
                  <c:v>77633</c:v>
                </c:pt>
                <c:pt idx="7505">
                  <c:v>77634</c:v>
                </c:pt>
                <c:pt idx="7506">
                  <c:v>77635</c:v>
                </c:pt>
                <c:pt idx="7507">
                  <c:v>77636</c:v>
                </c:pt>
                <c:pt idx="7508">
                  <c:v>77637</c:v>
                </c:pt>
                <c:pt idx="7509">
                  <c:v>77638</c:v>
                </c:pt>
                <c:pt idx="7510">
                  <c:v>77639</c:v>
                </c:pt>
                <c:pt idx="7511">
                  <c:v>77640</c:v>
                </c:pt>
                <c:pt idx="7512">
                  <c:v>77641</c:v>
                </c:pt>
                <c:pt idx="7513">
                  <c:v>77642</c:v>
                </c:pt>
                <c:pt idx="7514">
                  <c:v>77643</c:v>
                </c:pt>
                <c:pt idx="7515">
                  <c:v>77644</c:v>
                </c:pt>
                <c:pt idx="7516">
                  <c:v>77645</c:v>
                </c:pt>
                <c:pt idx="7517">
                  <c:v>77646</c:v>
                </c:pt>
                <c:pt idx="7518">
                  <c:v>77647</c:v>
                </c:pt>
                <c:pt idx="7519">
                  <c:v>77648</c:v>
                </c:pt>
                <c:pt idx="7520">
                  <c:v>77649</c:v>
                </c:pt>
                <c:pt idx="7521">
                  <c:v>77650</c:v>
                </c:pt>
                <c:pt idx="7522">
                  <c:v>77651</c:v>
                </c:pt>
                <c:pt idx="7523">
                  <c:v>77652</c:v>
                </c:pt>
                <c:pt idx="7524">
                  <c:v>77653</c:v>
                </c:pt>
                <c:pt idx="7525">
                  <c:v>77654</c:v>
                </c:pt>
                <c:pt idx="7526">
                  <c:v>77655</c:v>
                </c:pt>
                <c:pt idx="7527">
                  <c:v>77656</c:v>
                </c:pt>
                <c:pt idx="7528">
                  <c:v>77657</c:v>
                </c:pt>
                <c:pt idx="7529">
                  <c:v>77658</c:v>
                </c:pt>
                <c:pt idx="7530">
                  <c:v>77659</c:v>
                </c:pt>
                <c:pt idx="7531">
                  <c:v>77660</c:v>
                </c:pt>
                <c:pt idx="7532">
                  <c:v>77661</c:v>
                </c:pt>
                <c:pt idx="7533">
                  <c:v>77662</c:v>
                </c:pt>
                <c:pt idx="7534">
                  <c:v>77663</c:v>
                </c:pt>
                <c:pt idx="7535">
                  <c:v>77664</c:v>
                </c:pt>
                <c:pt idx="7536">
                  <c:v>77665</c:v>
                </c:pt>
                <c:pt idx="7537">
                  <c:v>77666</c:v>
                </c:pt>
                <c:pt idx="7538">
                  <c:v>77667</c:v>
                </c:pt>
                <c:pt idx="7539">
                  <c:v>77668</c:v>
                </c:pt>
                <c:pt idx="7540">
                  <c:v>77669</c:v>
                </c:pt>
                <c:pt idx="7541">
                  <c:v>77670</c:v>
                </c:pt>
                <c:pt idx="7542">
                  <c:v>77671</c:v>
                </c:pt>
                <c:pt idx="7543">
                  <c:v>77672</c:v>
                </c:pt>
                <c:pt idx="7544">
                  <c:v>77673</c:v>
                </c:pt>
                <c:pt idx="7545">
                  <c:v>77674</c:v>
                </c:pt>
                <c:pt idx="7546">
                  <c:v>77675</c:v>
                </c:pt>
                <c:pt idx="7547">
                  <c:v>77676</c:v>
                </c:pt>
                <c:pt idx="7548">
                  <c:v>77677</c:v>
                </c:pt>
                <c:pt idx="7549">
                  <c:v>77678</c:v>
                </c:pt>
                <c:pt idx="7550">
                  <c:v>77679</c:v>
                </c:pt>
                <c:pt idx="7551">
                  <c:v>77680</c:v>
                </c:pt>
                <c:pt idx="7552">
                  <c:v>77681</c:v>
                </c:pt>
                <c:pt idx="7553">
                  <c:v>77682</c:v>
                </c:pt>
                <c:pt idx="7554">
                  <c:v>77683</c:v>
                </c:pt>
                <c:pt idx="7555">
                  <c:v>77684</c:v>
                </c:pt>
                <c:pt idx="7556">
                  <c:v>77685</c:v>
                </c:pt>
                <c:pt idx="7557">
                  <c:v>77686</c:v>
                </c:pt>
                <c:pt idx="7558">
                  <c:v>77687</c:v>
                </c:pt>
                <c:pt idx="7559">
                  <c:v>77688</c:v>
                </c:pt>
                <c:pt idx="7560">
                  <c:v>77689</c:v>
                </c:pt>
                <c:pt idx="7561">
                  <c:v>77690</c:v>
                </c:pt>
                <c:pt idx="7562">
                  <c:v>77691</c:v>
                </c:pt>
                <c:pt idx="7563">
                  <c:v>77692</c:v>
                </c:pt>
                <c:pt idx="7564">
                  <c:v>77693</c:v>
                </c:pt>
                <c:pt idx="7565">
                  <c:v>77694</c:v>
                </c:pt>
                <c:pt idx="7566">
                  <c:v>77695</c:v>
                </c:pt>
                <c:pt idx="7567">
                  <c:v>77696</c:v>
                </c:pt>
                <c:pt idx="7568">
                  <c:v>77697</c:v>
                </c:pt>
                <c:pt idx="7569">
                  <c:v>77698</c:v>
                </c:pt>
                <c:pt idx="7570">
                  <c:v>77699</c:v>
                </c:pt>
                <c:pt idx="7571">
                  <c:v>77700</c:v>
                </c:pt>
                <c:pt idx="7572">
                  <c:v>77701</c:v>
                </c:pt>
                <c:pt idx="7573">
                  <c:v>77702</c:v>
                </c:pt>
                <c:pt idx="7574">
                  <c:v>77703</c:v>
                </c:pt>
                <c:pt idx="7575">
                  <c:v>77704</c:v>
                </c:pt>
                <c:pt idx="7576">
                  <c:v>77705</c:v>
                </c:pt>
                <c:pt idx="7577">
                  <c:v>77706</c:v>
                </c:pt>
                <c:pt idx="7578">
                  <c:v>77707</c:v>
                </c:pt>
                <c:pt idx="7579">
                  <c:v>77708</c:v>
                </c:pt>
                <c:pt idx="7580">
                  <c:v>77709</c:v>
                </c:pt>
                <c:pt idx="7581">
                  <c:v>77710</c:v>
                </c:pt>
                <c:pt idx="7582">
                  <c:v>77711</c:v>
                </c:pt>
                <c:pt idx="7583">
                  <c:v>77712</c:v>
                </c:pt>
                <c:pt idx="7584">
                  <c:v>77713</c:v>
                </c:pt>
                <c:pt idx="7585">
                  <c:v>77714</c:v>
                </c:pt>
                <c:pt idx="7586">
                  <c:v>77715</c:v>
                </c:pt>
                <c:pt idx="7587">
                  <c:v>77716</c:v>
                </c:pt>
                <c:pt idx="7588">
                  <c:v>77717</c:v>
                </c:pt>
                <c:pt idx="7589">
                  <c:v>77718</c:v>
                </c:pt>
                <c:pt idx="7590">
                  <c:v>77719</c:v>
                </c:pt>
                <c:pt idx="7591">
                  <c:v>77720</c:v>
                </c:pt>
                <c:pt idx="7592">
                  <c:v>77721</c:v>
                </c:pt>
                <c:pt idx="7593">
                  <c:v>77722</c:v>
                </c:pt>
                <c:pt idx="7594">
                  <c:v>77723</c:v>
                </c:pt>
                <c:pt idx="7595">
                  <c:v>77724</c:v>
                </c:pt>
                <c:pt idx="7596">
                  <c:v>77725</c:v>
                </c:pt>
                <c:pt idx="7597">
                  <c:v>77726</c:v>
                </c:pt>
                <c:pt idx="7598">
                  <c:v>77727</c:v>
                </c:pt>
                <c:pt idx="7599">
                  <c:v>77728</c:v>
                </c:pt>
                <c:pt idx="7600">
                  <c:v>77729</c:v>
                </c:pt>
                <c:pt idx="7601">
                  <c:v>77730</c:v>
                </c:pt>
                <c:pt idx="7602">
                  <c:v>77731</c:v>
                </c:pt>
                <c:pt idx="7603">
                  <c:v>77732</c:v>
                </c:pt>
                <c:pt idx="7604">
                  <c:v>77733</c:v>
                </c:pt>
                <c:pt idx="7605">
                  <c:v>77734</c:v>
                </c:pt>
                <c:pt idx="7606">
                  <c:v>77735</c:v>
                </c:pt>
                <c:pt idx="7607">
                  <c:v>77736</c:v>
                </c:pt>
                <c:pt idx="7608">
                  <c:v>77737</c:v>
                </c:pt>
                <c:pt idx="7609">
                  <c:v>77738</c:v>
                </c:pt>
                <c:pt idx="7610">
                  <c:v>77739</c:v>
                </c:pt>
                <c:pt idx="7611">
                  <c:v>77740</c:v>
                </c:pt>
                <c:pt idx="7612">
                  <c:v>77741</c:v>
                </c:pt>
                <c:pt idx="7613">
                  <c:v>77742</c:v>
                </c:pt>
                <c:pt idx="7614">
                  <c:v>77743</c:v>
                </c:pt>
                <c:pt idx="7615">
                  <c:v>77744</c:v>
                </c:pt>
                <c:pt idx="7616">
                  <c:v>77745</c:v>
                </c:pt>
                <c:pt idx="7617">
                  <c:v>77746</c:v>
                </c:pt>
                <c:pt idx="7618">
                  <c:v>77747</c:v>
                </c:pt>
                <c:pt idx="7619">
                  <c:v>77748</c:v>
                </c:pt>
                <c:pt idx="7620">
                  <c:v>77749</c:v>
                </c:pt>
                <c:pt idx="7621">
                  <c:v>77750</c:v>
                </c:pt>
                <c:pt idx="7622">
                  <c:v>77751</c:v>
                </c:pt>
                <c:pt idx="7623">
                  <c:v>77752</c:v>
                </c:pt>
                <c:pt idx="7624">
                  <c:v>77753</c:v>
                </c:pt>
                <c:pt idx="7625">
                  <c:v>77754</c:v>
                </c:pt>
                <c:pt idx="7626">
                  <c:v>77755</c:v>
                </c:pt>
                <c:pt idx="7627">
                  <c:v>77756</c:v>
                </c:pt>
                <c:pt idx="7628">
                  <c:v>77757</c:v>
                </c:pt>
                <c:pt idx="7629">
                  <c:v>77758</c:v>
                </c:pt>
                <c:pt idx="7630">
                  <c:v>77759</c:v>
                </c:pt>
                <c:pt idx="7631">
                  <c:v>77760</c:v>
                </c:pt>
                <c:pt idx="7632">
                  <c:v>77761</c:v>
                </c:pt>
                <c:pt idx="7633">
                  <c:v>77762</c:v>
                </c:pt>
                <c:pt idx="7634">
                  <c:v>77763</c:v>
                </c:pt>
                <c:pt idx="7635">
                  <c:v>77764</c:v>
                </c:pt>
                <c:pt idx="7636">
                  <c:v>77765</c:v>
                </c:pt>
                <c:pt idx="7637">
                  <c:v>77766</c:v>
                </c:pt>
                <c:pt idx="7638">
                  <c:v>77767</c:v>
                </c:pt>
                <c:pt idx="7639">
                  <c:v>77768</c:v>
                </c:pt>
                <c:pt idx="7640">
                  <c:v>77769</c:v>
                </c:pt>
                <c:pt idx="7641">
                  <c:v>77770</c:v>
                </c:pt>
                <c:pt idx="7642">
                  <c:v>77771</c:v>
                </c:pt>
                <c:pt idx="7643">
                  <c:v>77772</c:v>
                </c:pt>
                <c:pt idx="7644">
                  <c:v>77773</c:v>
                </c:pt>
                <c:pt idx="7645">
                  <c:v>77774</c:v>
                </c:pt>
                <c:pt idx="7646">
                  <c:v>77775</c:v>
                </c:pt>
                <c:pt idx="7647">
                  <c:v>77776</c:v>
                </c:pt>
                <c:pt idx="7648">
                  <c:v>77777</c:v>
                </c:pt>
                <c:pt idx="7649">
                  <c:v>77778</c:v>
                </c:pt>
                <c:pt idx="7650">
                  <c:v>77779</c:v>
                </c:pt>
                <c:pt idx="7651">
                  <c:v>77780</c:v>
                </c:pt>
                <c:pt idx="7652">
                  <c:v>77781</c:v>
                </c:pt>
                <c:pt idx="7653">
                  <c:v>77782</c:v>
                </c:pt>
                <c:pt idx="7654">
                  <c:v>77783</c:v>
                </c:pt>
                <c:pt idx="7655">
                  <c:v>77784</c:v>
                </c:pt>
                <c:pt idx="7656">
                  <c:v>77785</c:v>
                </c:pt>
                <c:pt idx="7657">
                  <c:v>77786</c:v>
                </c:pt>
                <c:pt idx="7658">
                  <c:v>77787</c:v>
                </c:pt>
                <c:pt idx="7659">
                  <c:v>77788</c:v>
                </c:pt>
                <c:pt idx="7660">
                  <c:v>77789</c:v>
                </c:pt>
                <c:pt idx="7661">
                  <c:v>77790</c:v>
                </c:pt>
                <c:pt idx="7662">
                  <c:v>77791</c:v>
                </c:pt>
                <c:pt idx="7663">
                  <c:v>77792</c:v>
                </c:pt>
                <c:pt idx="7664">
                  <c:v>77793</c:v>
                </c:pt>
                <c:pt idx="7665">
                  <c:v>77794</c:v>
                </c:pt>
                <c:pt idx="7666">
                  <c:v>77795</c:v>
                </c:pt>
                <c:pt idx="7667">
                  <c:v>77796</c:v>
                </c:pt>
                <c:pt idx="7668">
                  <c:v>77797</c:v>
                </c:pt>
                <c:pt idx="7669">
                  <c:v>77798</c:v>
                </c:pt>
                <c:pt idx="7670">
                  <c:v>77799</c:v>
                </c:pt>
                <c:pt idx="7671">
                  <c:v>77800</c:v>
                </c:pt>
                <c:pt idx="7672">
                  <c:v>77801</c:v>
                </c:pt>
                <c:pt idx="7673">
                  <c:v>77802</c:v>
                </c:pt>
                <c:pt idx="7674">
                  <c:v>77803</c:v>
                </c:pt>
                <c:pt idx="7675">
                  <c:v>77804</c:v>
                </c:pt>
                <c:pt idx="7676">
                  <c:v>77805</c:v>
                </c:pt>
                <c:pt idx="7677">
                  <c:v>77806</c:v>
                </c:pt>
                <c:pt idx="7678">
                  <c:v>77807</c:v>
                </c:pt>
                <c:pt idx="7679">
                  <c:v>77808</c:v>
                </c:pt>
                <c:pt idx="7680">
                  <c:v>77809</c:v>
                </c:pt>
                <c:pt idx="7681">
                  <c:v>77810</c:v>
                </c:pt>
                <c:pt idx="7682">
                  <c:v>77811</c:v>
                </c:pt>
                <c:pt idx="7683">
                  <c:v>77812</c:v>
                </c:pt>
                <c:pt idx="7684">
                  <c:v>77813</c:v>
                </c:pt>
                <c:pt idx="7685">
                  <c:v>77814</c:v>
                </c:pt>
                <c:pt idx="7686">
                  <c:v>77815</c:v>
                </c:pt>
                <c:pt idx="7687">
                  <c:v>77816</c:v>
                </c:pt>
                <c:pt idx="7688">
                  <c:v>77817</c:v>
                </c:pt>
                <c:pt idx="7689">
                  <c:v>77818</c:v>
                </c:pt>
                <c:pt idx="7690">
                  <c:v>77819</c:v>
                </c:pt>
                <c:pt idx="7691">
                  <c:v>77820</c:v>
                </c:pt>
                <c:pt idx="7692">
                  <c:v>77821</c:v>
                </c:pt>
                <c:pt idx="7693">
                  <c:v>77822</c:v>
                </c:pt>
                <c:pt idx="7694">
                  <c:v>77823</c:v>
                </c:pt>
                <c:pt idx="7695">
                  <c:v>77824</c:v>
                </c:pt>
                <c:pt idx="7696">
                  <c:v>77825</c:v>
                </c:pt>
                <c:pt idx="7697">
                  <c:v>77826</c:v>
                </c:pt>
                <c:pt idx="7698">
                  <c:v>77827</c:v>
                </c:pt>
                <c:pt idx="7699">
                  <c:v>77828</c:v>
                </c:pt>
                <c:pt idx="7700">
                  <c:v>77829</c:v>
                </c:pt>
                <c:pt idx="7701">
                  <c:v>77830</c:v>
                </c:pt>
                <c:pt idx="7702">
                  <c:v>77831</c:v>
                </c:pt>
                <c:pt idx="7703">
                  <c:v>77832</c:v>
                </c:pt>
                <c:pt idx="7704">
                  <c:v>77833</c:v>
                </c:pt>
                <c:pt idx="7705">
                  <c:v>77834</c:v>
                </c:pt>
                <c:pt idx="7706">
                  <c:v>77835</c:v>
                </c:pt>
                <c:pt idx="7707">
                  <c:v>77836</c:v>
                </c:pt>
                <c:pt idx="7708">
                  <c:v>77837</c:v>
                </c:pt>
                <c:pt idx="7709">
                  <c:v>77838</c:v>
                </c:pt>
                <c:pt idx="7710">
                  <c:v>77839</c:v>
                </c:pt>
                <c:pt idx="7711">
                  <c:v>77840</c:v>
                </c:pt>
                <c:pt idx="7712">
                  <c:v>77841</c:v>
                </c:pt>
                <c:pt idx="7713">
                  <c:v>77842</c:v>
                </c:pt>
                <c:pt idx="7714">
                  <c:v>77843</c:v>
                </c:pt>
                <c:pt idx="7715">
                  <c:v>77844</c:v>
                </c:pt>
                <c:pt idx="7716">
                  <c:v>77845</c:v>
                </c:pt>
                <c:pt idx="7717">
                  <c:v>77846</c:v>
                </c:pt>
                <c:pt idx="7718">
                  <c:v>77847</c:v>
                </c:pt>
                <c:pt idx="7719">
                  <c:v>77848</c:v>
                </c:pt>
                <c:pt idx="7720">
                  <c:v>77849</c:v>
                </c:pt>
                <c:pt idx="7721">
                  <c:v>77850</c:v>
                </c:pt>
                <c:pt idx="7722">
                  <c:v>77851</c:v>
                </c:pt>
                <c:pt idx="7723">
                  <c:v>77852</c:v>
                </c:pt>
                <c:pt idx="7724">
                  <c:v>77853</c:v>
                </c:pt>
                <c:pt idx="7725">
                  <c:v>77854</c:v>
                </c:pt>
                <c:pt idx="7726">
                  <c:v>77855</c:v>
                </c:pt>
                <c:pt idx="7727">
                  <c:v>77856</c:v>
                </c:pt>
                <c:pt idx="7728">
                  <c:v>77857</c:v>
                </c:pt>
                <c:pt idx="7729">
                  <c:v>77858</c:v>
                </c:pt>
                <c:pt idx="7730">
                  <c:v>77859</c:v>
                </c:pt>
                <c:pt idx="7731">
                  <c:v>77860</c:v>
                </c:pt>
                <c:pt idx="7732">
                  <c:v>77861</c:v>
                </c:pt>
                <c:pt idx="7733">
                  <c:v>77862</c:v>
                </c:pt>
                <c:pt idx="7734">
                  <c:v>77863</c:v>
                </c:pt>
                <c:pt idx="7735">
                  <c:v>77864</c:v>
                </c:pt>
                <c:pt idx="7736">
                  <c:v>77865</c:v>
                </c:pt>
                <c:pt idx="7737">
                  <c:v>77866</c:v>
                </c:pt>
                <c:pt idx="7738">
                  <c:v>77867</c:v>
                </c:pt>
                <c:pt idx="7739">
                  <c:v>77868</c:v>
                </c:pt>
                <c:pt idx="7740">
                  <c:v>77869</c:v>
                </c:pt>
                <c:pt idx="7741">
                  <c:v>77870</c:v>
                </c:pt>
                <c:pt idx="7742">
                  <c:v>77871</c:v>
                </c:pt>
                <c:pt idx="7743">
                  <c:v>77872</c:v>
                </c:pt>
                <c:pt idx="7744">
                  <c:v>77873</c:v>
                </c:pt>
                <c:pt idx="7745">
                  <c:v>77874</c:v>
                </c:pt>
                <c:pt idx="7746">
                  <c:v>77875</c:v>
                </c:pt>
                <c:pt idx="7747">
                  <c:v>77876</c:v>
                </c:pt>
                <c:pt idx="7748">
                  <c:v>77877</c:v>
                </c:pt>
                <c:pt idx="7749">
                  <c:v>77878</c:v>
                </c:pt>
                <c:pt idx="7750">
                  <c:v>77879</c:v>
                </c:pt>
                <c:pt idx="7751">
                  <c:v>77880</c:v>
                </c:pt>
                <c:pt idx="7752">
                  <c:v>77881</c:v>
                </c:pt>
                <c:pt idx="7753">
                  <c:v>77882</c:v>
                </c:pt>
                <c:pt idx="7754">
                  <c:v>77883</c:v>
                </c:pt>
                <c:pt idx="7755">
                  <c:v>77884</c:v>
                </c:pt>
                <c:pt idx="7756">
                  <c:v>77885</c:v>
                </c:pt>
                <c:pt idx="7757">
                  <c:v>77886</c:v>
                </c:pt>
                <c:pt idx="7758">
                  <c:v>77887</c:v>
                </c:pt>
                <c:pt idx="7759">
                  <c:v>77888</c:v>
                </c:pt>
                <c:pt idx="7760">
                  <c:v>77889</c:v>
                </c:pt>
                <c:pt idx="7761">
                  <c:v>77890</c:v>
                </c:pt>
                <c:pt idx="7762">
                  <c:v>77891</c:v>
                </c:pt>
                <c:pt idx="7763">
                  <c:v>77892</c:v>
                </c:pt>
                <c:pt idx="7764">
                  <c:v>77893</c:v>
                </c:pt>
                <c:pt idx="7765">
                  <c:v>77894</c:v>
                </c:pt>
                <c:pt idx="7766">
                  <c:v>77895</c:v>
                </c:pt>
                <c:pt idx="7767">
                  <c:v>77896</c:v>
                </c:pt>
                <c:pt idx="7768">
                  <c:v>77897</c:v>
                </c:pt>
                <c:pt idx="7769">
                  <c:v>77898</c:v>
                </c:pt>
                <c:pt idx="7770">
                  <c:v>77899</c:v>
                </c:pt>
                <c:pt idx="7771">
                  <c:v>77900</c:v>
                </c:pt>
                <c:pt idx="7772">
                  <c:v>77901</c:v>
                </c:pt>
                <c:pt idx="7773">
                  <c:v>77902</c:v>
                </c:pt>
                <c:pt idx="7774">
                  <c:v>77903</c:v>
                </c:pt>
                <c:pt idx="7775">
                  <c:v>77904</c:v>
                </c:pt>
                <c:pt idx="7776">
                  <c:v>77905</c:v>
                </c:pt>
                <c:pt idx="7777">
                  <c:v>77906</c:v>
                </c:pt>
                <c:pt idx="7778">
                  <c:v>77907</c:v>
                </c:pt>
                <c:pt idx="7779">
                  <c:v>77908</c:v>
                </c:pt>
                <c:pt idx="7780">
                  <c:v>77909</c:v>
                </c:pt>
                <c:pt idx="7781">
                  <c:v>77910</c:v>
                </c:pt>
                <c:pt idx="7782">
                  <c:v>77911</c:v>
                </c:pt>
                <c:pt idx="7783">
                  <c:v>77912</c:v>
                </c:pt>
                <c:pt idx="7784">
                  <c:v>77913</c:v>
                </c:pt>
                <c:pt idx="7785">
                  <c:v>77914</c:v>
                </c:pt>
                <c:pt idx="7786">
                  <c:v>77915</c:v>
                </c:pt>
                <c:pt idx="7787">
                  <c:v>77916</c:v>
                </c:pt>
                <c:pt idx="7788">
                  <c:v>77917</c:v>
                </c:pt>
                <c:pt idx="7789">
                  <c:v>77918</c:v>
                </c:pt>
                <c:pt idx="7790">
                  <c:v>77919</c:v>
                </c:pt>
                <c:pt idx="7791">
                  <c:v>77920</c:v>
                </c:pt>
                <c:pt idx="7792">
                  <c:v>77921</c:v>
                </c:pt>
                <c:pt idx="7793">
                  <c:v>77922</c:v>
                </c:pt>
                <c:pt idx="7794">
                  <c:v>77923</c:v>
                </c:pt>
                <c:pt idx="7795">
                  <c:v>77924</c:v>
                </c:pt>
                <c:pt idx="7796">
                  <c:v>77925</c:v>
                </c:pt>
                <c:pt idx="7797">
                  <c:v>77926</c:v>
                </c:pt>
                <c:pt idx="7798">
                  <c:v>77927</c:v>
                </c:pt>
                <c:pt idx="7799">
                  <c:v>77928</c:v>
                </c:pt>
                <c:pt idx="7800">
                  <c:v>77929</c:v>
                </c:pt>
                <c:pt idx="7801">
                  <c:v>77930</c:v>
                </c:pt>
                <c:pt idx="7802">
                  <c:v>77931</c:v>
                </c:pt>
                <c:pt idx="7803">
                  <c:v>77932</c:v>
                </c:pt>
                <c:pt idx="7804">
                  <c:v>77933</c:v>
                </c:pt>
                <c:pt idx="7805">
                  <c:v>77934</c:v>
                </c:pt>
                <c:pt idx="7806">
                  <c:v>77935</c:v>
                </c:pt>
                <c:pt idx="7807">
                  <c:v>77936</c:v>
                </c:pt>
                <c:pt idx="7808">
                  <c:v>77937</c:v>
                </c:pt>
                <c:pt idx="7809">
                  <c:v>77938</c:v>
                </c:pt>
                <c:pt idx="7810">
                  <c:v>77939</c:v>
                </c:pt>
                <c:pt idx="7811">
                  <c:v>77940</c:v>
                </c:pt>
                <c:pt idx="7812">
                  <c:v>77941</c:v>
                </c:pt>
                <c:pt idx="7813">
                  <c:v>77942</c:v>
                </c:pt>
                <c:pt idx="7814">
                  <c:v>77943</c:v>
                </c:pt>
                <c:pt idx="7815">
                  <c:v>77944</c:v>
                </c:pt>
                <c:pt idx="7816">
                  <c:v>77945</c:v>
                </c:pt>
                <c:pt idx="7817">
                  <c:v>77946</c:v>
                </c:pt>
                <c:pt idx="7818">
                  <c:v>77947</c:v>
                </c:pt>
                <c:pt idx="7819">
                  <c:v>77948</c:v>
                </c:pt>
                <c:pt idx="7820">
                  <c:v>77949</c:v>
                </c:pt>
                <c:pt idx="7821">
                  <c:v>77950</c:v>
                </c:pt>
                <c:pt idx="7822">
                  <c:v>77951</c:v>
                </c:pt>
                <c:pt idx="7823">
                  <c:v>77952</c:v>
                </c:pt>
                <c:pt idx="7824">
                  <c:v>77953</c:v>
                </c:pt>
                <c:pt idx="7825">
                  <c:v>77954</c:v>
                </c:pt>
                <c:pt idx="7826">
                  <c:v>77955</c:v>
                </c:pt>
                <c:pt idx="7827">
                  <c:v>77956</c:v>
                </c:pt>
                <c:pt idx="7828">
                  <c:v>77957</c:v>
                </c:pt>
                <c:pt idx="7829">
                  <c:v>77958</c:v>
                </c:pt>
                <c:pt idx="7830">
                  <c:v>77959</c:v>
                </c:pt>
                <c:pt idx="7831">
                  <c:v>77960</c:v>
                </c:pt>
                <c:pt idx="7832">
                  <c:v>77961</c:v>
                </c:pt>
                <c:pt idx="7833">
                  <c:v>77962</c:v>
                </c:pt>
                <c:pt idx="7834">
                  <c:v>77963</c:v>
                </c:pt>
                <c:pt idx="7835">
                  <c:v>77964</c:v>
                </c:pt>
                <c:pt idx="7836">
                  <c:v>77965</c:v>
                </c:pt>
                <c:pt idx="7837">
                  <c:v>77966</c:v>
                </c:pt>
                <c:pt idx="7838">
                  <c:v>77967</c:v>
                </c:pt>
                <c:pt idx="7839">
                  <c:v>77968</c:v>
                </c:pt>
                <c:pt idx="7840">
                  <c:v>77969</c:v>
                </c:pt>
                <c:pt idx="7841">
                  <c:v>77970</c:v>
                </c:pt>
                <c:pt idx="7842">
                  <c:v>77971</c:v>
                </c:pt>
                <c:pt idx="7843">
                  <c:v>77972</c:v>
                </c:pt>
                <c:pt idx="7844">
                  <c:v>77973</c:v>
                </c:pt>
                <c:pt idx="7845">
                  <c:v>77974</c:v>
                </c:pt>
                <c:pt idx="7846">
                  <c:v>77975</c:v>
                </c:pt>
                <c:pt idx="7847">
                  <c:v>77976</c:v>
                </c:pt>
                <c:pt idx="7848">
                  <c:v>77977</c:v>
                </c:pt>
                <c:pt idx="7849">
                  <c:v>77978</c:v>
                </c:pt>
                <c:pt idx="7850">
                  <c:v>77979</c:v>
                </c:pt>
                <c:pt idx="7851">
                  <c:v>77980</c:v>
                </c:pt>
                <c:pt idx="7852">
                  <c:v>77981</c:v>
                </c:pt>
                <c:pt idx="7853">
                  <c:v>77982</c:v>
                </c:pt>
                <c:pt idx="7854">
                  <c:v>77983</c:v>
                </c:pt>
                <c:pt idx="7855">
                  <c:v>77984</c:v>
                </c:pt>
                <c:pt idx="7856">
                  <c:v>77985</c:v>
                </c:pt>
                <c:pt idx="7857">
                  <c:v>77986</c:v>
                </c:pt>
                <c:pt idx="7858">
                  <c:v>77987</c:v>
                </c:pt>
                <c:pt idx="7859">
                  <c:v>77988</c:v>
                </c:pt>
                <c:pt idx="7860">
                  <c:v>77989</c:v>
                </c:pt>
                <c:pt idx="7861">
                  <c:v>77990</c:v>
                </c:pt>
                <c:pt idx="7862">
                  <c:v>77991</c:v>
                </c:pt>
                <c:pt idx="7863">
                  <c:v>77992</c:v>
                </c:pt>
                <c:pt idx="7864">
                  <c:v>77993</c:v>
                </c:pt>
                <c:pt idx="7865">
                  <c:v>77994</c:v>
                </c:pt>
                <c:pt idx="7866">
                  <c:v>77995</c:v>
                </c:pt>
                <c:pt idx="7867">
                  <c:v>77996</c:v>
                </c:pt>
                <c:pt idx="7868">
                  <c:v>77997</c:v>
                </c:pt>
                <c:pt idx="7869">
                  <c:v>77998</c:v>
                </c:pt>
                <c:pt idx="7870">
                  <c:v>77999</c:v>
                </c:pt>
                <c:pt idx="7871">
                  <c:v>78000</c:v>
                </c:pt>
                <c:pt idx="7872">
                  <c:v>78001</c:v>
                </c:pt>
                <c:pt idx="7873">
                  <c:v>78002</c:v>
                </c:pt>
                <c:pt idx="7874">
                  <c:v>78003</c:v>
                </c:pt>
                <c:pt idx="7875">
                  <c:v>78004</c:v>
                </c:pt>
                <c:pt idx="7876">
                  <c:v>78005</c:v>
                </c:pt>
                <c:pt idx="7877">
                  <c:v>78006</c:v>
                </c:pt>
                <c:pt idx="7878">
                  <c:v>78007</c:v>
                </c:pt>
                <c:pt idx="7879">
                  <c:v>78008</c:v>
                </c:pt>
                <c:pt idx="7880">
                  <c:v>78009</c:v>
                </c:pt>
                <c:pt idx="7881">
                  <c:v>78010</c:v>
                </c:pt>
                <c:pt idx="7882">
                  <c:v>78011</c:v>
                </c:pt>
                <c:pt idx="7883">
                  <c:v>78012</c:v>
                </c:pt>
                <c:pt idx="7884">
                  <c:v>78013</c:v>
                </c:pt>
                <c:pt idx="7885">
                  <c:v>78014</c:v>
                </c:pt>
                <c:pt idx="7886">
                  <c:v>78015</c:v>
                </c:pt>
                <c:pt idx="7887">
                  <c:v>78016</c:v>
                </c:pt>
                <c:pt idx="7888">
                  <c:v>78017</c:v>
                </c:pt>
                <c:pt idx="7889">
                  <c:v>78018</c:v>
                </c:pt>
                <c:pt idx="7890">
                  <c:v>78019</c:v>
                </c:pt>
                <c:pt idx="7891">
                  <c:v>78020</c:v>
                </c:pt>
                <c:pt idx="7892">
                  <c:v>78021</c:v>
                </c:pt>
                <c:pt idx="7893">
                  <c:v>78022</c:v>
                </c:pt>
                <c:pt idx="7894">
                  <c:v>78023</c:v>
                </c:pt>
                <c:pt idx="7895">
                  <c:v>78024</c:v>
                </c:pt>
                <c:pt idx="7896">
                  <c:v>78025</c:v>
                </c:pt>
                <c:pt idx="7897">
                  <c:v>78026</c:v>
                </c:pt>
                <c:pt idx="7898">
                  <c:v>78027</c:v>
                </c:pt>
                <c:pt idx="7899">
                  <c:v>78028</c:v>
                </c:pt>
                <c:pt idx="7900">
                  <c:v>78029</c:v>
                </c:pt>
                <c:pt idx="7901">
                  <c:v>78030</c:v>
                </c:pt>
                <c:pt idx="7902">
                  <c:v>78031</c:v>
                </c:pt>
                <c:pt idx="7903">
                  <c:v>78032</c:v>
                </c:pt>
                <c:pt idx="7904">
                  <c:v>78033</c:v>
                </c:pt>
                <c:pt idx="7905">
                  <c:v>78034</c:v>
                </c:pt>
                <c:pt idx="7906">
                  <c:v>78035</c:v>
                </c:pt>
                <c:pt idx="7907">
                  <c:v>78036</c:v>
                </c:pt>
                <c:pt idx="7908">
                  <c:v>78037</c:v>
                </c:pt>
                <c:pt idx="7909">
                  <c:v>78038</c:v>
                </c:pt>
                <c:pt idx="7910">
                  <c:v>78039</c:v>
                </c:pt>
                <c:pt idx="7911">
                  <c:v>78040</c:v>
                </c:pt>
                <c:pt idx="7912">
                  <c:v>78041</c:v>
                </c:pt>
                <c:pt idx="7913">
                  <c:v>78042</c:v>
                </c:pt>
                <c:pt idx="7914">
                  <c:v>78043</c:v>
                </c:pt>
                <c:pt idx="7915">
                  <c:v>78044</c:v>
                </c:pt>
                <c:pt idx="7916">
                  <c:v>78045</c:v>
                </c:pt>
                <c:pt idx="7917">
                  <c:v>78046</c:v>
                </c:pt>
                <c:pt idx="7918">
                  <c:v>78047</c:v>
                </c:pt>
                <c:pt idx="7919">
                  <c:v>78048</c:v>
                </c:pt>
                <c:pt idx="7920">
                  <c:v>78049</c:v>
                </c:pt>
                <c:pt idx="7921">
                  <c:v>78050</c:v>
                </c:pt>
                <c:pt idx="7922">
                  <c:v>78051</c:v>
                </c:pt>
                <c:pt idx="7923">
                  <c:v>78052</c:v>
                </c:pt>
                <c:pt idx="7924">
                  <c:v>78053</c:v>
                </c:pt>
                <c:pt idx="7925">
                  <c:v>78054</c:v>
                </c:pt>
                <c:pt idx="7926">
                  <c:v>78055</c:v>
                </c:pt>
                <c:pt idx="7927">
                  <c:v>78056</c:v>
                </c:pt>
                <c:pt idx="7928">
                  <c:v>78057</c:v>
                </c:pt>
                <c:pt idx="7929">
                  <c:v>78058</c:v>
                </c:pt>
                <c:pt idx="7930">
                  <c:v>78059</c:v>
                </c:pt>
                <c:pt idx="7931">
                  <c:v>78060</c:v>
                </c:pt>
                <c:pt idx="7932">
                  <c:v>78061</c:v>
                </c:pt>
                <c:pt idx="7933">
                  <c:v>78062</c:v>
                </c:pt>
                <c:pt idx="7934">
                  <c:v>78063</c:v>
                </c:pt>
                <c:pt idx="7935">
                  <c:v>78064</c:v>
                </c:pt>
                <c:pt idx="7936">
                  <c:v>78065</c:v>
                </c:pt>
                <c:pt idx="7937">
                  <c:v>78066</c:v>
                </c:pt>
                <c:pt idx="7938">
                  <c:v>78067</c:v>
                </c:pt>
                <c:pt idx="7939">
                  <c:v>78068</c:v>
                </c:pt>
                <c:pt idx="7940">
                  <c:v>78069</c:v>
                </c:pt>
                <c:pt idx="7941">
                  <c:v>78070</c:v>
                </c:pt>
                <c:pt idx="7942">
                  <c:v>78071</c:v>
                </c:pt>
                <c:pt idx="7943">
                  <c:v>78072</c:v>
                </c:pt>
                <c:pt idx="7944">
                  <c:v>78073</c:v>
                </c:pt>
                <c:pt idx="7945">
                  <c:v>78074</c:v>
                </c:pt>
                <c:pt idx="7946">
                  <c:v>78075</c:v>
                </c:pt>
                <c:pt idx="7947">
                  <c:v>78076</c:v>
                </c:pt>
                <c:pt idx="7948">
                  <c:v>78077</c:v>
                </c:pt>
                <c:pt idx="7949">
                  <c:v>78078</c:v>
                </c:pt>
                <c:pt idx="7950">
                  <c:v>78079</c:v>
                </c:pt>
                <c:pt idx="7951">
                  <c:v>78080</c:v>
                </c:pt>
                <c:pt idx="7952">
                  <c:v>78081</c:v>
                </c:pt>
                <c:pt idx="7953">
                  <c:v>78082</c:v>
                </c:pt>
                <c:pt idx="7954">
                  <c:v>78083</c:v>
                </c:pt>
                <c:pt idx="7955">
                  <c:v>78084</c:v>
                </c:pt>
                <c:pt idx="7956">
                  <c:v>78085</c:v>
                </c:pt>
                <c:pt idx="7957">
                  <c:v>78086</c:v>
                </c:pt>
                <c:pt idx="7958">
                  <c:v>78087</c:v>
                </c:pt>
                <c:pt idx="7959">
                  <c:v>78088</c:v>
                </c:pt>
                <c:pt idx="7960">
                  <c:v>78089</c:v>
                </c:pt>
                <c:pt idx="7961">
                  <c:v>78090</c:v>
                </c:pt>
                <c:pt idx="7962">
                  <c:v>78091</c:v>
                </c:pt>
                <c:pt idx="7963">
                  <c:v>78092</c:v>
                </c:pt>
                <c:pt idx="7964">
                  <c:v>78093</c:v>
                </c:pt>
                <c:pt idx="7965">
                  <c:v>78094</c:v>
                </c:pt>
                <c:pt idx="7966">
                  <c:v>78095</c:v>
                </c:pt>
                <c:pt idx="7967">
                  <c:v>78096</c:v>
                </c:pt>
                <c:pt idx="7968">
                  <c:v>78097</c:v>
                </c:pt>
                <c:pt idx="7969">
                  <c:v>78098</c:v>
                </c:pt>
                <c:pt idx="7970">
                  <c:v>78099</c:v>
                </c:pt>
                <c:pt idx="7971">
                  <c:v>78100</c:v>
                </c:pt>
                <c:pt idx="7972">
                  <c:v>78101</c:v>
                </c:pt>
                <c:pt idx="7973">
                  <c:v>78102</c:v>
                </c:pt>
                <c:pt idx="7974">
                  <c:v>78103</c:v>
                </c:pt>
                <c:pt idx="7975">
                  <c:v>78104</c:v>
                </c:pt>
                <c:pt idx="7976">
                  <c:v>78105</c:v>
                </c:pt>
                <c:pt idx="7977">
                  <c:v>78106</c:v>
                </c:pt>
                <c:pt idx="7978">
                  <c:v>78107</c:v>
                </c:pt>
                <c:pt idx="7979">
                  <c:v>78108</c:v>
                </c:pt>
                <c:pt idx="7980">
                  <c:v>78109</c:v>
                </c:pt>
                <c:pt idx="7981">
                  <c:v>78110</c:v>
                </c:pt>
                <c:pt idx="7982">
                  <c:v>78111</c:v>
                </c:pt>
                <c:pt idx="7983">
                  <c:v>78112</c:v>
                </c:pt>
                <c:pt idx="7984">
                  <c:v>78113</c:v>
                </c:pt>
                <c:pt idx="7985">
                  <c:v>78114</c:v>
                </c:pt>
                <c:pt idx="7986">
                  <c:v>78115</c:v>
                </c:pt>
                <c:pt idx="7987">
                  <c:v>78116</c:v>
                </c:pt>
                <c:pt idx="7988">
                  <c:v>78117</c:v>
                </c:pt>
                <c:pt idx="7989">
                  <c:v>78118</c:v>
                </c:pt>
                <c:pt idx="7990">
                  <c:v>78119</c:v>
                </c:pt>
                <c:pt idx="7991">
                  <c:v>78120</c:v>
                </c:pt>
                <c:pt idx="7992">
                  <c:v>78121</c:v>
                </c:pt>
                <c:pt idx="7993">
                  <c:v>78122</c:v>
                </c:pt>
                <c:pt idx="7994">
                  <c:v>78123</c:v>
                </c:pt>
                <c:pt idx="7995">
                  <c:v>78124</c:v>
                </c:pt>
                <c:pt idx="7996">
                  <c:v>78125</c:v>
                </c:pt>
                <c:pt idx="7997">
                  <c:v>78126</c:v>
                </c:pt>
                <c:pt idx="7998">
                  <c:v>78127</c:v>
                </c:pt>
                <c:pt idx="7999">
                  <c:v>78128</c:v>
                </c:pt>
                <c:pt idx="8000">
                  <c:v>78129</c:v>
                </c:pt>
                <c:pt idx="8001">
                  <c:v>78130</c:v>
                </c:pt>
                <c:pt idx="8002">
                  <c:v>78131</c:v>
                </c:pt>
                <c:pt idx="8003">
                  <c:v>78132</c:v>
                </c:pt>
                <c:pt idx="8004">
                  <c:v>78133</c:v>
                </c:pt>
                <c:pt idx="8005">
                  <c:v>78134</c:v>
                </c:pt>
                <c:pt idx="8006">
                  <c:v>78135</c:v>
                </c:pt>
                <c:pt idx="8007">
                  <c:v>78136</c:v>
                </c:pt>
                <c:pt idx="8008">
                  <c:v>78137</c:v>
                </c:pt>
                <c:pt idx="8009">
                  <c:v>78138</c:v>
                </c:pt>
                <c:pt idx="8010">
                  <c:v>78139</c:v>
                </c:pt>
                <c:pt idx="8011">
                  <c:v>78140</c:v>
                </c:pt>
                <c:pt idx="8012">
                  <c:v>78141</c:v>
                </c:pt>
                <c:pt idx="8013">
                  <c:v>78142</c:v>
                </c:pt>
                <c:pt idx="8014">
                  <c:v>78143</c:v>
                </c:pt>
                <c:pt idx="8015">
                  <c:v>78144</c:v>
                </c:pt>
                <c:pt idx="8016">
                  <c:v>78145</c:v>
                </c:pt>
                <c:pt idx="8017">
                  <c:v>78146</c:v>
                </c:pt>
                <c:pt idx="8018">
                  <c:v>78147</c:v>
                </c:pt>
                <c:pt idx="8019">
                  <c:v>78148</c:v>
                </c:pt>
                <c:pt idx="8020">
                  <c:v>78149</c:v>
                </c:pt>
                <c:pt idx="8021">
                  <c:v>78150</c:v>
                </c:pt>
                <c:pt idx="8022">
                  <c:v>78151</c:v>
                </c:pt>
                <c:pt idx="8023">
                  <c:v>78152</c:v>
                </c:pt>
                <c:pt idx="8024">
                  <c:v>78153</c:v>
                </c:pt>
                <c:pt idx="8025">
                  <c:v>78154</c:v>
                </c:pt>
                <c:pt idx="8026">
                  <c:v>78155</c:v>
                </c:pt>
                <c:pt idx="8027">
                  <c:v>78156</c:v>
                </c:pt>
                <c:pt idx="8028">
                  <c:v>78157</c:v>
                </c:pt>
                <c:pt idx="8029">
                  <c:v>78158</c:v>
                </c:pt>
                <c:pt idx="8030">
                  <c:v>78159</c:v>
                </c:pt>
                <c:pt idx="8031">
                  <c:v>78160</c:v>
                </c:pt>
                <c:pt idx="8032">
                  <c:v>78161</c:v>
                </c:pt>
                <c:pt idx="8033">
                  <c:v>78162</c:v>
                </c:pt>
                <c:pt idx="8034">
                  <c:v>78163</c:v>
                </c:pt>
                <c:pt idx="8035">
                  <c:v>78164</c:v>
                </c:pt>
                <c:pt idx="8036">
                  <c:v>78165</c:v>
                </c:pt>
                <c:pt idx="8037">
                  <c:v>78166</c:v>
                </c:pt>
                <c:pt idx="8038">
                  <c:v>78167</c:v>
                </c:pt>
                <c:pt idx="8039">
                  <c:v>78168</c:v>
                </c:pt>
                <c:pt idx="8040">
                  <c:v>78169</c:v>
                </c:pt>
                <c:pt idx="8041">
                  <c:v>78170</c:v>
                </c:pt>
                <c:pt idx="8042">
                  <c:v>78171</c:v>
                </c:pt>
                <c:pt idx="8043">
                  <c:v>78172</c:v>
                </c:pt>
                <c:pt idx="8044">
                  <c:v>78173</c:v>
                </c:pt>
                <c:pt idx="8045">
                  <c:v>78174</c:v>
                </c:pt>
                <c:pt idx="8046">
                  <c:v>78175</c:v>
                </c:pt>
                <c:pt idx="8047">
                  <c:v>78176</c:v>
                </c:pt>
                <c:pt idx="8048">
                  <c:v>78177</c:v>
                </c:pt>
                <c:pt idx="8049">
                  <c:v>78178</c:v>
                </c:pt>
                <c:pt idx="8050">
                  <c:v>78179</c:v>
                </c:pt>
                <c:pt idx="8051">
                  <c:v>78180</c:v>
                </c:pt>
                <c:pt idx="8052">
                  <c:v>78181</c:v>
                </c:pt>
                <c:pt idx="8053">
                  <c:v>78182</c:v>
                </c:pt>
                <c:pt idx="8054">
                  <c:v>78183</c:v>
                </c:pt>
                <c:pt idx="8055">
                  <c:v>78184</c:v>
                </c:pt>
                <c:pt idx="8056">
                  <c:v>78185</c:v>
                </c:pt>
                <c:pt idx="8057">
                  <c:v>78186</c:v>
                </c:pt>
                <c:pt idx="8058">
                  <c:v>78187</c:v>
                </c:pt>
                <c:pt idx="8059">
                  <c:v>78188</c:v>
                </c:pt>
                <c:pt idx="8060">
                  <c:v>78189</c:v>
                </c:pt>
                <c:pt idx="8061">
                  <c:v>78190</c:v>
                </c:pt>
                <c:pt idx="8062">
                  <c:v>78191</c:v>
                </c:pt>
                <c:pt idx="8063">
                  <c:v>78192</c:v>
                </c:pt>
                <c:pt idx="8064">
                  <c:v>78193</c:v>
                </c:pt>
                <c:pt idx="8065">
                  <c:v>78194</c:v>
                </c:pt>
                <c:pt idx="8066">
                  <c:v>78195</c:v>
                </c:pt>
                <c:pt idx="8067">
                  <c:v>78196</c:v>
                </c:pt>
                <c:pt idx="8068">
                  <c:v>78197</c:v>
                </c:pt>
                <c:pt idx="8069">
                  <c:v>78198</c:v>
                </c:pt>
                <c:pt idx="8070">
                  <c:v>78199</c:v>
                </c:pt>
                <c:pt idx="8071">
                  <c:v>78200</c:v>
                </c:pt>
                <c:pt idx="8072">
                  <c:v>78201</c:v>
                </c:pt>
                <c:pt idx="8073">
                  <c:v>78202</c:v>
                </c:pt>
                <c:pt idx="8074">
                  <c:v>78203</c:v>
                </c:pt>
                <c:pt idx="8075">
                  <c:v>78204</c:v>
                </c:pt>
                <c:pt idx="8076">
                  <c:v>78205</c:v>
                </c:pt>
                <c:pt idx="8077">
                  <c:v>78206</c:v>
                </c:pt>
                <c:pt idx="8078">
                  <c:v>78207</c:v>
                </c:pt>
                <c:pt idx="8079">
                  <c:v>78208</c:v>
                </c:pt>
                <c:pt idx="8080">
                  <c:v>78209</c:v>
                </c:pt>
                <c:pt idx="8081">
                  <c:v>78210</c:v>
                </c:pt>
                <c:pt idx="8082">
                  <c:v>78211</c:v>
                </c:pt>
                <c:pt idx="8083">
                  <c:v>78212</c:v>
                </c:pt>
                <c:pt idx="8084">
                  <c:v>78213</c:v>
                </c:pt>
                <c:pt idx="8085">
                  <c:v>78214</c:v>
                </c:pt>
                <c:pt idx="8086">
                  <c:v>78215</c:v>
                </c:pt>
                <c:pt idx="8087">
                  <c:v>78216</c:v>
                </c:pt>
                <c:pt idx="8088">
                  <c:v>78217</c:v>
                </c:pt>
                <c:pt idx="8089">
                  <c:v>78218</c:v>
                </c:pt>
                <c:pt idx="8090">
                  <c:v>78219</c:v>
                </c:pt>
                <c:pt idx="8091">
                  <c:v>78220</c:v>
                </c:pt>
                <c:pt idx="8092">
                  <c:v>78221</c:v>
                </c:pt>
                <c:pt idx="8093">
                  <c:v>78222</c:v>
                </c:pt>
                <c:pt idx="8094">
                  <c:v>78223</c:v>
                </c:pt>
                <c:pt idx="8095">
                  <c:v>78224</c:v>
                </c:pt>
                <c:pt idx="8096">
                  <c:v>78225</c:v>
                </c:pt>
                <c:pt idx="8097">
                  <c:v>78226</c:v>
                </c:pt>
                <c:pt idx="8098">
                  <c:v>78227</c:v>
                </c:pt>
                <c:pt idx="8099">
                  <c:v>78228</c:v>
                </c:pt>
                <c:pt idx="8100">
                  <c:v>78229</c:v>
                </c:pt>
                <c:pt idx="8101">
                  <c:v>78230</c:v>
                </c:pt>
                <c:pt idx="8102">
                  <c:v>78231</c:v>
                </c:pt>
                <c:pt idx="8103">
                  <c:v>78232</c:v>
                </c:pt>
                <c:pt idx="8104">
                  <c:v>78233</c:v>
                </c:pt>
                <c:pt idx="8105">
                  <c:v>78234</c:v>
                </c:pt>
                <c:pt idx="8106">
                  <c:v>78235</c:v>
                </c:pt>
                <c:pt idx="8107">
                  <c:v>78236</c:v>
                </c:pt>
                <c:pt idx="8108">
                  <c:v>78237</c:v>
                </c:pt>
                <c:pt idx="8109">
                  <c:v>78238</c:v>
                </c:pt>
                <c:pt idx="8110">
                  <c:v>78239</c:v>
                </c:pt>
                <c:pt idx="8111">
                  <c:v>78240</c:v>
                </c:pt>
                <c:pt idx="8112">
                  <c:v>78241</c:v>
                </c:pt>
                <c:pt idx="8113">
                  <c:v>78242</c:v>
                </c:pt>
                <c:pt idx="8114">
                  <c:v>78243</c:v>
                </c:pt>
                <c:pt idx="8115">
                  <c:v>78244</c:v>
                </c:pt>
                <c:pt idx="8116">
                  <c:v>78245</c:v>
                </c:pt>
                <c:pt idx="8117">
                  <c:v>78246</c:v>
                </c:pt>
                <c:pt idx="8118">
                  <c:v>78247</c:v>
                </c:pt>
                <c:pt idx="8119">
                  <c:v>78248</c:v>
                </c:pt>
                <c:pt idx="8120">
                  <c:v>78249</c:v>
                </c:pt>
                <c:pt idx="8121">
                  <c:v>78250</c:v>
                </c:pt>
                <c:pt idx="8122">
                  <c:v>78251</c:v>
                </c:pt>
                <c:pt idx="8123">
                  <c:v>78252</c:v>
                </c:pt>
                <c:pt idx="8124">
                  <c:v>78253</c:v>
                </c:pt>
                <c:pt idx="8125">
                  <c:v>78254</c:v>
                </c:pt>
                <c:pt idx="8126">
                  <c:v>78255</c:v>
                </c:pt>
                <c:pt idx="8127">
                  <c:v>78256</c:v>
                </c:pt>
                <c:pt idx="8128">
                  <c:v>78257</c:v>
                </c:pt>
                <c:pt idx="8129">
                  <c:v>78258</c:v>
                </c:pt>
                <c:pt idx="8130">
                  <c:v>78259</c:v>
                </c:pt>
                <c:pt idx="8131">
                  <c:v>78260</c:v>
                </c:pt>
                <c:pt idx="8132">
                  <c:v>78261</c:v>
                </c:pt>
                <c:pt idx="8133">
                  <c:v>78262</c:v>
                </c:pt>
                <c:pt idx="8134">
                  <c:v>78263</c:v>
                </c:pt>
                <c:pt idx="8135">
                  <c:v>78264</c:v>
                </c:pt>
                <c:pt idx="8136">
                  <c:v>78265</c:v>
                </c:pt>
                <c:pt idx="8137">
                  <c:v>78266</c:v>
                </c:pt>
                <c:pt idx="8138">
                  <c:v>78267</c:v>
                </c:pt>
                <c:pt idx="8139">
                  <c:v>78268</c:v>
                </c:pt>
                <c:pt idx="8140">
                  <c:v>78269</c:v>
                </c:pt>
                <c:pt idx="8141">
                  <c:v>78270</c:v>
                </c:pt>
                <c:pt idx="8142">
                  <c:v>78271</c:v>
                </c:pt>
                <c:pt idx="8143">
                  <c:v>78272</c:v>
                </c:pt>
                <c:pt idx="8144">
                  <c:v>78273</c:v>
                </c:pt>
                <c:pt idx="8145">
                  <c:v>78274</c:v>
                </c:pt>
                <c:pt idx="8146">
                  <c:v>78275</c:v>
                </c:pt>
                <c:pt idx="8147">
                  <c:v>78276</c:v>
                </c:pt>
                <c:pt idx="8148">
                  <c:v>78277</c:v>
                </c:pt>
                <c:pt idx="8149">
                  <c:v>78278</c:v>
                </c:pt>
                <c:pt idx="8150">
                  <c:v>78279</c:v>
                </c:pt>
                <c:pt idx="8151">
                  <c:v>78280</c:v>
                </c:pt>
                <c:pt idx="8152">
                  <c:v>78281</c:v>
                </c:pt>
                <c:pt idx="8153">
                  <c:v>78282</c:v>
                </c:pt>
                <c:pt idx="8154">
                  <c:v>78283</c:v>
                </c:pt>
                <c:pt idx="8155">
                  <c:v>78284</c:v>
                </c:pt>
                <c:pt idx="8156">
                  <c:v>78285</c:v>
                </c:pt>
                <c:pt idx="8157">
                  <c:v>78286</c:v>
                </c:pt>
                <c:pt idx="8158">
                  <c:v>78287</c:v>
                </c:pt>
                <c:pt idx="8159">
                  <c:v>78288</c:v>
                </c:pt>
                <c:pt idx="8160">
                  <c:v>78289</c:v>
                </c:pt>
                <c:pt idx="8161">
                  <c:v>78290</c:v>
                </c:pt>
                <c:pt idx="8162">
                  <c:v>78291</c:v>
                </c:pt>
                <c:pt idx="8163">
                  <c:v>78292</c:v>
                </c:pt>
                <c:pt idx="8164">
                  <c:v>78293</c:v>
                </c:pt>
                <c:pt idx="8165">
                  <c:v>78294</c:v>
                </c:pt>
                <c:pt idx="8166">
                  <c:v>78295</c:v>
                </c:pt>
                <c:pt idx="8167">
                  <c:v>78296</c:v>
                </c:pt>
                <c:pt idx="8168">
                  <c:v>78297</c:v>
                </c:pt>
                <c:pt idx="8169">
                  <c:v>78298</c:v>
                </c:pt>
                <c:pt idx="8170">
                  <c:v>78299</c:v>
                </c:pt>
                <c:pt idx="8171">
                  <c:v>78300</c:v>
                </c:pt>
                <c:pt idx="8172">
                  <c:v>78301</c:v>
                </c:pt>
                <c:pt idx="8173">
                  <c:v>78302</c:v>
                </c:pt>
                <c:pt idx="8174">
                  <c:v>78303</c:v>
                </c:pt>
                <c:pt idx="8175">
                  <c:v>78304</c:v>
                </c:pt>
                <c:pt idx="8176">
                  <c:v>78305</c:v>
                </c:pt>
                <c:pt idx="8177">
                  <c:v>78306</c:v>
                </c:pt>
                <c:pt idx="8178">
                  <c:v>78307</c:v>
                </c:pt>
                <c:pt idx="8179">
                  <c:v>78308</c:v>
                </c:pt>
                <c:pt idx="8180">
                  <c:v>78309</c:v>
                </c:pt>
                <c:pt idx="8181">
                  <c:v>78310</c:v>
                </c:pt>
                <c:pt idx="8182">
                  <c:v>78311</c:v>
                </c:pt>
                <c:pt idx="8183">
                  <c:v>78312</c:v>
                </c:pt>
                <c:pt idx="8184">
                  <c:v>78313</c:v>
                </c:pt>
                <c:pt idx="8185">
                  <c:v>78314</c:v>
                </c:pt>
                <c:pt idx="8186">
                  <c:v>78315</c:v>
                </c:pt>
                <c:pt idx="8187">
                  <c:v>78316</c:v>
                </c:pt>
                <c:pt idx="8188">
                  <c:v>78317</c:v>
                </c:pt>
                <c:pt idx="8189">
                  <c:v>78318</c:v>
                </c:pt>
                <c:pt idx="8190">
                  <c:v>78319</c:v>
                </c:pt>
                <c:pt idx="8191">
                  <c:v>78320</c:v>
                </c:pt>
                <c:pt idx="8192">
                  <c:v>78321</c:v>
                </c:pt>
                <c:pt idx="8193">
                  <c:v>78322</c:v>
                </c:pt>
                <c:pt idx="8194">
                  <c:v>78323</c:v>
                </c:pt>
                <c:pt idx="8195">
                  <c:v>78324</c:v>
                </c:pt>
                <c:pt idx="8196">
                  <c:v>78325</c:v>
                </c:pt>
                <c:pt idx="8197">
                  <c:v>78326</c:v>
                </c:pt>
                <c:pt idx="8198">
                  <c:v>78327</c:v>
                </c:pt>
                <c:pt idx="8199">
                  <c:v>78328</c:v>
                </c:pt>
                <c:pt idx="8200">
                  <c:v>78329</c:v>
                </c:pt>
                <c:pt idx="8201">
                  <c:v>78330</c:v>
                </c:pt>
                <c:pt idx="8202">
                  <c:v>78331</c:v>
                </c:pt>
                <c:pt idx="8203">
                  <c:v>78332</c:v>
                </c:pt>
                <c:pt idx="8204">
                  <c:v>78333</c:v>
                </c:pt>
                <c:pt idx="8205">
                  <c:v>78334</c:v>
                </c:pt>
                <c:pt idx="8206">
                  <c:v>78335</c:v>
                </c:pt>
                <c:pt idx="8207">
                  <c:v>78336</c:v>
                </c:pt>
                <c:pt idx="8208">
                  <c:v>78337</c:v>
                </c:pt>
                <c:pt idx="8209">
                  <c:v>78338</c:v>
                </c:pt>
                <c:pt idx="8210">
                  <c:v>78339</c:v>
                </c:pt>
                <c:pt idx="8211">
                  <c:v>78340</c:v>
                </c:pt>
                <c:pt idx="8212">
                  <c:v>78341</c:v>
                </c:pt>
                <c:pt idx="8213">
                  <c:v>78342</c:v>
                </c:pt>
                <c:pt idx="8214">
                  <c:v>78343</c:v>
                </c:pt>
                <c:pt idx="8215">
                  <c:v>78344</c:v>
                </c:pt>
                <c:pt idx="8216">
                  <c:v>78345</c:v>
                </c:pt>
                <c:pt idx="8217">
                  <c:v>78346</c:v>
                </c:pt>
                <c:pt idx="8218">
                  <c:v>78347</c:v>
                </c:pt>
                <c:pt idx="8219">
                  <c:v>78348</c:v>
                </c:pt>
                <c:pt idx="8220">
                  <c:v>78349</c:v>
                </c:pt>
                <c:pt idx="8221">
                  <c:v>78350</c:v>
                </c:pt>
                <c:pt idx="8222">
                  <c:v>78351</c:v>
                </c:pt>
                <c:pt idx="8223">
                  <c:v>78352</c:v>
                </c:pt>
                <c:pt idx="8224">
                  <c:v>78353</c:v>
                </c:pt>
                <c:pt idx="8225">
                  <c:v>78354</c:v>
                </c:pt>
                <c:pt idx="8226">
                  <c:v>78355</c:v>
                </c:pt>
                <c:pt idx="8227">
                  <c:v>78356</c:v>
                </c:pt>
                <c:pt idx="8228">
                  <c:v>78357</c:v>
                </c:pt>
                <c:pt idx="8229">
                  <c:v>78358</c:v>
                </c:pt>
                <c:pt idx="8230">
                  <c:v>78359</c:v>
                </c:pt>
                <c:pt idx="8231">
                  <c:v>78360</c:v>
                </c:pt>
                <c:pt idx="8232">
                  <c:v>78361</c:v>
                </c:pt>
                <c:pt idx="8233">
                  <c:v>78362</c:v>
                </c:pt>
                <c:pt idx="8234">
                  <c:v>78363</c:v>
                </c:pt>
                <c:pt idx="8235">
                  <c:v>78364</c:v>
                </c:pt>
                <c:pt idx="8236">
                  <c:v>78365</c:v>
                </c:pt>
                <c:pt idx="8237">
                  <c:v>78366</c:v>
                </c:pt>
                <c:pt idx="8238">
                  <c:v>78367</c:v>
                </c:pt>
                <c:pt idx="8239">
                  <c:v>78368</c:v>
                </c:pt>
                <c:pt idx="8240">
                  <c:v>78369</c:v>
                </c:pt>
                <c:pt idx="8241">
                  <c:v>78370</c:v>
                </c:pt>
                <c:pt idx="8242">
                  <c:v>78371</c:v>
                </c:pt>
                <c:pt idx="8243">
                  <c:v>78372</c:v>
                </c:pt>
                <c:pt idx="8244">
                  <c:v>78373</c:v>
                </c:pt>
                <c:pt idx="8245">
                  <c:v>78374</c:v>
                </c:pt>
                <c:pt idx="8246">
                  <c:v>78375</c:v>
                </c:pt>
                <c:pt idx="8247">
                  <c:v>78376</c:v>
                </c:pt>
                <c:pt idx="8248">
                  <c:v>78377</c:v>
                </c:pt>
                <c:pt idx="8249">
                  <c:v>78378</c:v>
                </c:pt>
                <c:pt idx="8250">
                  <c:v>78379</c:v>
                </c:pt>
                <c:pt idx="8251">
                  <c:v>78380</c:v>
                </c:pt>
                <c:pt idx="8252">
                  <c:v>78381</c:v>
                </c:pt>
                <c:pt idx="8253">
                  <c:v>78382</c:v>
                </c:pt>
                <c:pt idx="8254">
                  <c:v>78383</c:v>
                </c:pt>
                <c:pt idx="8255">
                  <c:v>78384</c:v>
                </c:pt>
                <c:pt idx="8256">
                  <c:v>78385</c:v>
                </c:pt>
                <c:pt idx="8257">
                  <c:v>78386</c:v>
                </c:pt>
                <c:pt idx="8258">
                  <c:v>78387</c:v>
                </c:pt>
                <c:pt idx="8259">
                  <c:v>78388</c:v>
                </c:pt>
                <c:pt idx="8260">
                  <c:v>78389</c:v>
                </c:pt>
                <c:pt idx="8261">
                  <c:v>78390</c:v>
                </c:pt>
                <c:pt idx="8262">
                  <c:v>78391</c:v>
                </c:pt>
                <c:pt idx="8263">
                  <c:v>78392</c:v>
                </c:pt>
                <c:pt idx="8264">
                  <c:v>78393</c:v>
                </c:pt>
                <c:pt idx="8265">
                  <c:v>78394</c:v>
                </c:pt>
                <c:pt idx="8266">
                  <c:v>78395</c:v>
                </c:pt>
                <c:pt idx="8267">
                  <c:v>78396</c:v>
                </c:pt>
                <c:pt idx="8268">
                  <c:v>78397</c:v>
                </c:pt>
                <c:pt idx="8269">
                  <c:v>78398</c:v>
                </c:pt>
                <c:pt idx="8270">
                  <c:v>78399</c:v>
                </c:pt>
                <c:pt idx="8271">
                  <c:v>78400</c:v>
                </c:pt>
                <c:pt idx="8272">
                  <c:v>78401</c:v>
                </c:pt>
                <c:pt idx="8273">
                  <c:v>78402</c:v>
                </c:pt>
                <c:pt idx="8274">
                  <c:v>78403</c:v>
                </c:pt>
                <c:pt idx="8275">
                  <c:v>78404</c:v>
                </c:pt>
                <c:pt idx="8276">
                  <c:v>78405</c:v>
                </c:pt>
                <c:pt idx="8277">
                  <c:v>78406</c:v>
                </c:pt>
                <c:pt idx="8278">
                  <c:v>78407</c:v>
                </c:pt>
                <c:pt idx="8279">
                  <c:v>78408</c:v>
                </c:pt>
                <c:pt idx="8280">
                  <c:v>78409</c:v>
                </c:pt>
                <c:pt idx="8281">
                  <c:v>78410</c:v>
                </c:pt>
                <c:pt idx="8282">
                  <c:v>78411</c:v>
                </c:pt>
                <c:pt idx="8283">
                  <c:v>78412</c:v>
                </c:pt>
                <c:pt idx="8284">
                  <c:v>78413</c:v>
                </c:pt>
                <c:pt idx="8285">
                  <c:v>78414</c:v>
                </c:pt>
                <c:pt idx="8286">
                  <c:v>78415</c:v>
                </c:pt>
                <c:pt idx="8287">
                  <c:v>78416</c:v>
                </c:pt>
                <c:pt idx="8288">
                  <c:v>78417</c:v>
                </c:pt>
                <c:pt idx="8289">
                  <c:v>78418</c:v>
                </c:pt>
                <c:pt idx="8290">
                  <c:v>78419</c:v>
                </c:pt>
                <c:pt idx="8291">
                  <c:v>78420</c:v>
                </c:pt>
                <c:pt idx="8292">
                  <c:v>78421</c:v>
                </c:pt>
                <c:pt idx="8293">
                  <c:v>78422</c:v>
                </c:pt>
                <c:pt idx="8294">
                  <c:v>78423</c:v>
                </c:pt>
                <c:pt idx="8295">
                  <c:v>78424</c:v>
                </c:pt>
                <c:pt idx="8296">
                  <c:v>78425</c:v>
                </c:pt>
                <c:pt idx="8297">
                  <c:v>78426</c:v>
                </c:pt>
                <c:pt idx="8298">
                  <c:v>78427</c:v>
                </c:pt>
                <c:pt idx="8299">
                  <c:v>78428</c:v>
                </c:pt>
                <c:pt idx="8300">
                  <c:v>78429</c:v>
                </c:pt>
                <c:pt idx="8301">
                  <c:v>78430</c:v>
                </c:pt>
                <c:pt idx="8302">
                  <c:v>78431</c:v>
                </c:pt>
                <c:pt idx="8303">
                  <c:v>78432</c:v>
                </c:pt>
                <c:pt idx="8304">
                  <c:v>78433</c:v>
                </c:pt>
                <c:pt idx="8305">
                  <c:v>78434</c:v>
                </c:pt>
                <c:pt idx="8306">
                  <c:v>78435</c:v>
                </c:pt>
                <c:pt idx="8307">
                  <c:v>78436</c:v>
                </c:pt>
                <c:pt idx="8308">
                  <c:v>78437</c:v>
                </c:pt>
                <c:pt idx="8309">
                  <c:v>78438</c:v>
                </c:pt>
                <c:pt idx="8310">
                  <c:v>78439</c:v>
                </c:pt>
                <c:pt idx="8311">
                  <c:v>78440</c:v>
                </c:pt>
                <c:pt idx="8312">
                  <c:v>78441</c:v>
                </c:pt>
                <c:pt idx="8313">
                  <c:v>78442</c:v>
                </c:pt>
                <c:pt idx="8314">
                  <c:v>78443</c:v>
                </c:pt>
                <c:pt idx="8315">
                  <c:v>78444</c:v>
                </c:pt>
                <c:pt idx="8316">
                  <c:v>78445</c:v>
                </c:pt>
                <c:pt idx="8317">
                  <c:v>78446</c:v>
                </c:pt>
                <c:pt idx="8318">
                  <c:v>78447</c:v>
                </c:pt>
                <c:pt idx="8319">
                  <c:v>78448</c:v>
                </c:pt>
                <c:pt idx="8320">
                  <c:v>78449</c:v>
                </c:pt>
                <c:pt idx="8321">
                  <c:v>78450</c:v>
                </c:pt>
                <c:pt idx="8322">
                  <c:v>78451</c:v>
                </c:pt>
                <c:pt idx="8323">
                  <c:v>78452</c:v>
                </c:pt>
                <c:pt idx="8324">
                  <c:v>78453</c:v>
                </c:pt>
                <c:pt idx="8325">
                  <c:v>78454</c:v>
                </c:pt>
                <c:pt idx="8326">
                  <c:v>78455</c:v>
                </c:pt>
                <c:pt idx="8327">
                  <c:v>78456</c:v>
                </c:pt>
                <c:pt idx="8328">
                  <c:v>78457</c:v>
                </c:pt>
                <c:pt idx="8329">
                  <c:v>78458</c:v>
                </c:pt>
                <c:pt idx="8330">
                  <c:v>78459</c:v>
                </c:pt>
                <c:pt idx="8331">
                  <c:v>78460</c:v>
                </c:pt>
                <c:pt idx="8332">
                  <c:v>78461</c:v>
                </c:pt>
                <c:pt idx="8333">
                  <c:v>78462</c:v>
                </c:pt>
                <c:pt idx="8334">
                  <c:v>78463</c:v>
                </c:pt>
                <c:pt idx="8335">
                  <c:v>78464</c:v>
                </c:pt>
                <c:pt idx="8336">
                  <c:v>78465</c:v>
                </c:pt>
                <c:pt idx="8337">
                  <c:v>78466</c:v>
                </c:pt>
                <c:pt idx="8338">
                  <c:v>78467</c:v>
                </c:pt>
                <c:pt idx="8339">
                  <c:v>78468</c:v>
                </c:pt>
                <c:pt idx="8340">
                  <c:v>78469</c:v>
                </c:pt>
                <c:pt idx="8341">
                  <c:v>78470</c:v>
                </c:pt>
                <c:pt idx="8342">
                  <c:v>78471</c:v>
                </c:pt>
                <c:pt idx="8343">
                  <c:v>78472</c:v>
                </c:pt>
                <c:pt idx="8344">
                  <c:v>78473</c:v>
                </c:pt>
                <c:pt idx="8345">
                  <c:v>78474</c:v>
                </c:pt>
                <c:pt idx="8346">
                  <c:v>78475</c:v>
                </c:pt>
                <c:pt idx="8347">
                  <c:v>78476</c:v>
                </c:pt>
                <c:pt idx="8348">
                  <c:v>78477</c:v>
                </c:pt>
                <c:pt idx="8349">
                  <c:v>78478</c:v>
                </c:pt>
                <c:pt idx="8350">
                  <c:v>78479</c:v>
                </c:pt>
                <c:pt idx="8351">
                  <c:v>78480</c:v>
                </c:pt>
                <c:pt idx="8352">
                  <c:v>78481</c:v>
                </c:pt>
                <c:pt idx="8353">
                  <c:v>78482</c:v>
                </c:pt>
                <c:pt idx="8354">
                  <c:v>78483</c:v>
                </c:pt>
                <c:pt idx="8355">
                  <c:v>78484</c:v>
                </c:pt>
                <c:pt idx="8356">
                  <c:v>78485</c:v>
                </c:pt>
                <c:pt idx="8357">
                  <c:v>78486</c:v>
                </c:pt>
                <c:pt idx="8358">
                  <c:v>78487</c:v>
                </c:pt>
                <c:pt idx="8359">
                  <c:v>78488</c:v>
                </c:pt>
                <c:pt idx="8360">
                  <c:v>78489</c:v>
                </c:pt>
                <c:pt idx="8361">
                  <c:v>78490</c:v>
                </c:pt>
                <c:pt idx="8362">
                  <c:v>78491</c:v>
                </c:pt>
                <c:pt idx="8363">
                  <c:v>78492</c:v>
                </c:pt>
                <c:pt idx="8364">
                  <c:v>78493</c:v>
                </c:pt>
                <c:pt idx="8365">
                  <c:v>78494</c:v>
                </c:pt>
                <c:pt idx="8366">
                  <c:v>78495</c:v>
                </c:pt>
                <c:pt idx="8367">
                  <c:v>78496</c:v>
                </c:pt>
                <c:pt idx="8368">
                  <c:v>78497</c:v>
                </c:pt>
                <c:pt idx="8369">
                  <c:v>78498</c:v>
                </c:pt>
                <c:pt idx="8370">
                  <c:v>78499</c:v>
                </c:pt>
                <c:pt idx="8371">
                  <c:v>78500</c:v>
                </c:pt>
                <c:pt idx="8372">
                  <c:v>78501</c:v>
                </c:pt>
                <c:pt idx="8373">
                  <c:v>78502</c:v>
                </c:pt>
                <c:pt idx="8374">
                  <c:v>78503</c:v>
                </c:pt>
                <c:pt idx="8375">
                  <c:v>78504</c:v>
                </c:pt>
                <c:pt idx="8376">
                  <c:v>78505</c:v>
                </c:pt>
                <c:pt idx="8377">
                  <c:v>78506</c:v>
                </c:pt>
                <c:pt idx="8378">
                  <c:v>78507</c:v>
                </c:pt>
                <c:pt idx="8379">
                  <c:v>78508</c:v>
                </c:pt>
                <c:pt idx="8380">
                  <c:v>78509</c:v>
                </c:pt>
                <c:pt idx="8381">
                  <c:v>78510</c:v>
                </c:pt>
                <c:pt idx="8382">
                  <c:v>78511</c:v>
                </c:pt>
                <c:pt idx="8383">
                  <c:v>78512</c:v>
                </c:pt>
                <c:pt idx="8384">
                  <c:v>78513</c:v>
                </c:pt>
                <c:pt idx="8385">
                  <c:v>78514</c:v>
                </c:pt>
                <c:pt idx="8386">
                  <c:v>78515</c:v>
                </c:pt>
                <c:pt idx="8387">
                  <c:v>78516</c:v>
                </c:pt>
                <c:pt idx="8388">
                  <c:v>78517</c:v>
                </c:pt>
                <c:pt idx="8389">
                  <c:v>78518</c:v>
                </c:pt>
                <c:pt idx="8390">
                  <c:v>78519</c:v>
                </c:pt>
                <c:pt idx="8391">
                  <c:v>78520</c:v>
                </c:pt>
                <c:pt idx="8392">
                  <c:v>78521</c:v>
                </c:pt>
                <c:pt idx="8393">
                  <c:v>78522</c:v>
                </c:pt>
                <c:pt idx="8394">
                  <c:v>78523</c:v>
                </c:pt>
                <c:pt idx="8395">
                  <c:v>78524</c:v>
                </c:pt>
                <c:pt idx="8396">
                  <c:v>78525</c:v>
                </c:pt>
                <c:pt idx="8397">
                  <c:v>78526</c:v>
                </c:pt>
                <c:pt idx="8398">
                  <c:v>78527</c:v>
                </c:pt>
                <c:pt idx="8399">
                  <c:v>78528</c:v>
                </c:pt>
                <c:pt idx="8400">
                  <c:v>78529</c:v>
                </c:pt>
                <c:pt idx="8401">
                  <c:v>78530</c:v>
                </c:pt>
                <c:pt idx="8402">
                  <c:v>78531</c:v>
                </c:pt>
                <c:pt idx="8403">
                  <c:v>78532</c:v>
                </c:pt>
                <c:pt idx="8404">
                  <c:v>78533</c:v>
                </c:pt>
                <c:pt idx="8405">
                  <c:v>78534</c:v>
                </c:pt>
                <c:pt idx="8406">
                  <c:v>78535</c:v>
                </c:pt>
                <c:pt idx="8407">
                  <c:v>78536</c:v>
                </c:pt>
                <c:pt idx="8408">
                  <c:v>78537</c:v>
                </c:pt>
                <c:pt idx="8409">
                  <c:v>78538</c:v>
                </c:pt>
                <c:pt idx="8410">
                  <c:v>78539</c:v>
                </c:pt>
                <c:pt idx="8411">
                  <c:v>78540</c:v>
                </c:pt>
                <c:pt idx="8412">
                  <c:v>78541</c:v>
                </c:pt>
                <c:pt idx="8413">
                  <c:v>78542</c:v>
                </c:pt>
                <c:pt idx="8414">
                  <c:v>78543</c:v>
                </c:pt>
                <c:pt idx="8415">
                  <c:v>78544</c:v>
                </c:pt>
                <c:pt idx="8416">
                  <c:v>78545</c:v>
                </c:pt>
                <c:pt idx="8417">
                  <c:v>78546</c:v>
                </c:pt>
                <c:pt idx="8418">
                  <c:v>78547</c:v>
                </c:pt>
                <c:pt idx="8419">
                  <c:v>78548</c:v>
                </c:pt>
                <c:pt idx="8420">
                  <c:v>78549</c:v>
                </c:pt>
                <c:pt idx="8421">
                  <c:v>78550</c:v>
                </c:pt>
                <c:pt idx="8422">
                  <c:v>78551</c:v>
                </c:pt>
                <c:pt idx="8423">
                  <c:v>78552</c:v>
                </c:pt>
                <c:pt idx="8424">
                  <c:v>78553</c:v>
                </c:pt>
                <c:pt idx="8425">
                  <c:v>78554</c:v>
                </c:pt>
                <c:pt idx="8426">
                  <c:v>78555</c:v>
                </c:pt>
                <c:pt idx="8427">
                  <c:v>78556</c:v>
                </c:pt>
                <c:pt idx="8428">
                  <c:v>78557</c:v>
                </c:pt>
                <c:pt idx="8429">
                  <c:v>78558</c:v>
                </c:pt>
                <c:pt idx="8430">
                  <c:v>78559</c:v>
                </c:pt>
                <c:pt idx="8431">
                  <c:v>78560</c:v>
                </c:pt>
                <c:pt idx="8432">
                  <c:v>78561</c:v>
                </c:pt>
                <c:pt idx="8433">
                  <c:v>78562</c:v>
                </c:pt>
                <c:pt idx="8434">
                  <c:v>78563</c:v>
                </c:pt>
                <c:pt idx="8435">
                  <c:v>78564</c:v>
                </c:pt>
                <c:pt idx="8436">
                  <c:v>78565</c:v>
                </c:pt>
                <c:pt idx="8437">
                  <c:v>78566</c:v>
                </c:pt>
                <c:pt idx="8438">
                  <c:v>78567</c:v>
                </c:pt>
                <c:pt idx="8439">
                  <c:v>78568</c:v>
                </c:pt>
                <c:pt idx="8440">
                  <c:v>78569</c:v>
                </c:pt>
                <c:pt idx="8441">
                  <c:v>78570</c:v>
                </c:pt>
                <c:pt idx="8442">
                  <c:v>78571</c:v>
                </c:pt>
                <c:pt idx="8443">
                  <c:v>78572</c:v>
                </c:pt>
                <c:pt idx="8444">
                  <c:v>78573</c:v>
                </c:pt>
                <c:pt idx="8445">
                  <c:v>78574</c:v>
                </c:pt>
                <c:pt idx="8446">
                  <c:v>78575</c:v>
                </c:pt>
                <c:pt idx="8447">
                  <c:v>78576</c:v>
                </c:pt>
                <c:pt idx="8448">
                  <c:v>78577</c:v>
                </c:pt>
                <c:pt idx="8449">
                  <c:v>78578</c:v>
                </c:pt>
                <c:pt idx="8450">
                  <c:v>78579</c:v>
                </c:pt>
                <c:pt idx="8451">
                  <c:v>78580</c:v>
                </c:pt>
                <c:pt idx="8452">
                  <c:v>78581</c:v>
                </c:pt>
                <c:pt idx="8453">
                  <c:v>78582</c:v>
                </c:pt>
                <c:pt idx="8454">
                  <c:v>78583</c:v>
                </c:pt>
                <c:pt idx="8455">
                  <c:v>78584</c:v>
                </c:pt>
                <c:pt idx="8456">
                  <c:v>78585</c:v>
                </c:pt>
                <c:pt idx="8457">
                  <c:v>78586</c:v>
                </c:pt>
                <c:pt idx="8458">
                  <c:v>78587</c:v>
                </c:pt>
                <c:pt idx="8459">
                  <c:v>78588</c:v>
                </c:pt>
                <c:pt idx="8460">
                  <c:v>78589</c:v>
                </c:pt>
                <c:pt idx="8461">
                  <c:v>78590</c:v>
                </c:pt>
                <c:pt idx="8462">
                  <c:v>78591</c:v>
                </c:pt>
                <c:pt idx="8463">
                  <c:v>78592</c:v>
                </c:pt>
                <c:pt idx="8464">
                  <c:v>78593</c:v>
                </c:pt>
                <c:pt idx="8465">
                  <c:v>78594</c:v>
                </c:pt>
                <c:pt idx="8466">
                  <c:v>78595</c:v>
                </c:pt>
                <c:pt idx="8467">
                  <c:v>78596</c:v>
                </c:pt>
                <c:pt idx="8468">
                  <c:v>78597</c:v>
                </c:pt>
                <c:pt idx="8469">
                  <c:v>78598</c:v>
                </c:pt>
                <c:pt idx="8470">
                  <c:v>78599</c:v>
                </c:pt>
                <c:pt idx="8471">
                  <c:v>78600</c:v>
                </c:pt>
                <c:pt idx="8472">
                  <c:v>78601</c:v>
                </c:pt>
                <c:pt idx="8473">
                  <c:v>78602</c:v>
                </c:pt>
                <c:pt idx="8474">
                  <c:v>78603</c:v>
                </c:pt>
                <c:pt idx="8475">
                  <c:v>78604</c:v>
                </c:pt>
                <c:pt idx="8476">
                  <c:v>78605</c:v>
                </c:pt>
                <c:pt idx="8477">
                  <c:v>78606</c:v>
                </c:pt>
                <c:pt idx="8478">
                  <c:v>78607</c:v>
                </c:pt>
                <c:pt idx="8479">
                  <c:v>78608</c:v>
                </c:pt>
                <c:pt idx="8480">
                  <c:v>78609</c:v>
                </c:pt>
                <c:pt idx="8481">
                  <c:v>78610</c:v>
                </c:pt>
                <c:pt idx="8482">
                  <c:v>78611</c:v>
                </c:pt>
                <c:pt idx="8483">
                  <c:v>78612</c:v>
                </c:pt>
                <c:pt idx="8484">
                  <c:v>78613</c:v>
                </c:pt>
                <c:pt idx="8485">
                  <c:v>78614</c:v>
                </c:pt>
                <c:pt idx="8486">
                  <c:v>78615</c:v>
                </c:pt>
                <c:pt idx="8487">
                  <c:v>78616</c:v>
                </c:pt>
                <c:pt idx="8488">
                  <c:v>78617</c:v>
                </c:pt>
                <c:pt idx="8489">
                  <c:v>78618</c:v>
                </c:pt>
                <c:pt idx="8490">
                  <c:v>78619</c:v>
                </c:pt>
                <c:pt idx="8491">
                  <c:v>78620</c:v>
                </c:pt>
                <c:pt idx="8492">
                  <c:v>78621</c:v>
                </c:pt>
                <c:pt idx="8493">
                  <c:v>78622</c:v>
                </c:pt>
                <c:pt idx="8494">
                  <c:v>78623</c:v>
                </c:pt>
                <c:pt idx="8495">
                  <c:v>78624</c:v>
                </c:pt>
                <c:pt idx="8496">
                  <c:v>78625</c:v>
                </c:pt>
                <c:pt idx="8497">
                  <c:v>78626</c:v>
                </c:pt>
                <c:pt idx="8498">
                  <c:v>78627</c:v>
                </c:pt>
                <c:pt idx="8499">
                  <c:v>78628</c:v>
                </c:pt>
                <c:pt idx="8500">
                  <c:v>78629</c:v>
                </c:pt>
                <c:pt idx="8501">
                  <c:v>78630</c:v>
                </c:pt>
                <c:pt idx="8502">
                  <c:v>78631</c:v>
                </c:pt>
                <c:pt idx="8503">
                  <c:v>78632</c:v>
                </c:pt>
                <c:pt idx="8504">
                  <c:v>78633</c:v>
                </c:pt>
                <c:pt idx="8505">
                  <c:v>78634</c:v>
                </c:pt>
                <c:pt idx="8506">
                  <c:v>78635</c:v>
                </c:pt>
                <c:pt idx="8507">
                  <c:v>78636</c:v>
                </c:pt>
                <c:pt idx="8508">
                  <c:v>78637</c:v>
                </c:pt>
                <c:pt idx="8509">
                  <c:v>78638</c:v>
                </c:pt>
                <c:pt idx="8510">
                  <c:v>78639</c:v>
                </c:pt>
                <c:pt idx="8511">
                  <c:v>78640</c:v>
                </c:pt>
                <c:pt idx="8512">
                  <c:v>78641</c:v>
                </c:pt>
                <c:pt idx="8513">
                  <c:v>78642</c:v>
                </c:pt>
                <c:pt idx="8514">
                  <c:v>78643</c:v>
                </c:pt>
                <c:pt idx="8515">
                  <c:v>78644</c:v>
                </c:pt>
                <c:pt idx="8516">
                  <c:v>78645</c:v>
                </c:pt>
                <c:pt idx="8517">
                  <c:v>78646</c:v>
                </c:pt>
                <c:pt idx="8518">
                  <c:v>78647</c:v>
                </c:pt>
                <c:pt idx="8519">
                  <c:v>78648</c:v>
                </c:pt>
                <c:pt idx="8520">
                  <c:v>78649</c:v>
                </c:pt>
                <c:pt idx="8521">
                  <c:v>78650</c:v>
                </c:pt>
                <c:pt idx="8522">
                  <c:v>78651</c:v>
                </c:pt>
                <c:pt idx="8523">
                  <c:v>78652</c:v>
                </c:pt>
                <c:pt idx="8524">
                  <c:v>78653</c:v>
                </c:pt>
                <c:pt idx="8525">
                  <c:v>78654</c:v>
                </c:pt>
                <c:pt idx="8526">
                  <c:v>78655</c:v>
                </c:pt>
                <c:pt idx="8527">
                  <c:v>78656</c:v>
                </c:pt>
                <c:pt idx="8528">
                  <c:v>78657</c:v>
                </c:pt>
                <c:pt idx="8529">
                  <c:v>78658</c:v>
                </c:pt>
                <c:pt idx="8530">
                  <c:v>78659</c:v>
                </c:pt>
                <c:pt idx="8531">
                  <c:v>78660</c:v>
                </c:pt>
                <c:pt idx="8532">
                  <c:v>78661</c:v>
                </c:pt>
                <c:pt idx="8533">
                  <c:v>78662</c:v>
                </c:pt>
                <c:pt idx="8534">
                  <c:v>78663</c:v>
                </c:pt>
                <c:pt idx="8535">
                  <c:v>78664</c:v>
                </c:pt>
                <c:pt idx="8536">
                  <c:v>78665</c:v>
                </c:pt>
                <c:pt idx="8537">
                  <c:v>78666</c:v>
                </c:pt>
                <c:pt idx="8538">
                  <c:v>78667</c:v>
                </c:pt>
                <c:pt idx="8539">
                  <c:v>78668</c:v>
                </c:pt>
                <c:pt idx="8540">
                  <c:v>78669</c:v>
                </c:pt>
                <c:pt idx="8541">
                  <c:v>78670</c:v>
                </c:pt>
                <c:pt idx="8542">
                  <c:v>78671</c:v>
                </c:pt>
                <c:pt idx="8543">
                  <c:v>78672</c:v>
                </c:pt>
                <c:pt idx="8544">
                  <c:v>78673</c:v>
                </c:pt>
                <c:pt idx="8545">
                  <c:v>78674</c:v>
                </c:pt>
                <c:pt idx="8546">
                  <c:v>78675</c:v>
                </c:pt>
                <c:pt idx="8547">
                  <c:v>78676</c:v>
                </c:pt>
                <c:pt idx="8548">
                  <c:v>78677</c:v>
                </c:pt>
                <c:pt idx="8549">
                  <c:v>78678</c:v>
                </c:pt>
                <c:pt idx="8550">
                  <c:v>78679</c:v>
                </c:pt>
                <c:pt idx="8551">
                  <c:v>78680</c:v>
                </c:pt>
                <c:pt idx="8552">
                  <c:v>78681</c:v>
                </c:pt>
                <c:pt idx="8553">
                  <c:v>78682</c:v>
                </c:pt>
                <c:pt idx="8554">
                  <c:v>78683</c:v>
                </c:pt>
                <c:pt idx="8555">
                  <c:v>78684</c:v>
                </c:pt>
                <c:pt idx="8556">
                  <c:v>78685</c:v>
                </c:pt>
                <c:pt idx="8557">
                  <c:v>78686</c:v>
                </c:pt>
                <c:pt idx="8558">
                  <c:v>78687</c:v>
                </c:pt>
                <c:pt idx="8559">
                  <c:v>78688</c:v>
                </c:pt>
                <c:pt idx="8560">
                  <c:v>78689</c:v>
                </c:pt>
                <c:pt idx="8561">
                  <c:v>78690</c:v>
                </c:pt>
                <c:pt idx="8562">
                  <c:v>78691</c:v>
                </c:pt>
                <c:pt idx="8563">
                  <c:v>78692</c:v>
                </c:pt>
                <c:pt idx="8564">
                  <c:v>78693</c:v>
                </c:pt>
                <c:pt idx="8565">
                  <c:v>78694</c:v>
                </c:pt>
                <c:pt idx="8566">
                  <c:v>78695</c:v>
                </c:pt>
                <c:pt idx="8567">
                  <c:v>78696</c:v>
                </c:pt>
                <c:pt idx="8568">
                  <c:v>78697</c:v>
                </c:pt>
                <c:pt idx="8569">
                  <c:v>78698</c:v>
                </c:pt>
                <c:pt idx="8570">
                  <c:v>78699</c:v>
                </c:pt>
                <c:pt idx="8571">
                  <c:v>78700</c:v>
                </c:pt>
                <c:pt idx="8572">
                  <c:v>78701</c:v>
                </c:pt>
                <c:pt idx="8573">
                  <c:v>78702</c:v>
                </c:pt>
                <c:pt idx="8574">
                  <c:v>78703</c:v>
                </c:pt>
                <c:pt idx="8575">
                  <c:v>78704</c:v>
                </c:pt>
                <c:pt idx="8576">
                  <c:v>78705</c:v>
                </c:pt>
                <c:pt idx="8577">
                  <c:v>78706</c:v>
                </c:pt>
                <c:pt idx="8578">
                  <c:v>78707</c:v>
                </c:pt>
                <c:pt idx="8579">
                  <c:v>78708</c:v>
                </c:pt>
                <c:pt idx="8580">
                  <c:v>78709</c:v>
                </c:pt>
                <c:pt idx="8581">
                  <c:v>78710</c:v>
                </c:pt>
                <c:pt idx="8582">
                  <c:v>78711</c:v>
                </c:pt>
                <c:pt idx="8583">
                  <c:v>78712</c:v>
                </c:pt>
                <c:pt idx="8584">
                  <c:v>78713</c:v>
                </c:pt>
                <c:pt idx="8585">
                  <c:v>78714</c:v>
                </c:pt>
                <c:pt idx="8586">
                  <c:v>78715</c:v>
                </c:pt>
                <c:pt idx="8587">
                  <c:v>78716</c:v>
                </c:pt>
                <c:pt idx="8588">
                  <c:v>78717</c:v>
                </c:pt>
                <c:pt idx="8589">
                  <c:v>78718</c:v>
                </c:pt>
                <c:pt idx="8590">
                  <c:v>78719</c:v>
                </c:pt>
                <c:pt idx="8591">
                  <c:v>78720</c:v>
                </c:pt>
                <c:pt idx="8592">
                  <c:v>78721</c:v>
                </c:pt>
                <c:pt idx="8593">
                  <c:v>78722</c:v>
                </c:pt>
                <c:pt idx="8594">
                  <c:v>78723</c:v>
                </c:pt>
                <c:pt idx="8595">
                  <c:v>78724</c:v>
                </c:pt>
                <c:pt idx="8596">
                  <c:v>78725</c:v>
                </c:pt>
                <c:pt idx="8597">
                  <c:v>78726</c:v>
                </c:pt>
                <c:pt idx="8598">
                  <c:v>78727</c:v>
                </c:pt>
                <c:pt idx="8599">
                  <c:v>78728</c:v>
                </c:pt>
                <c:pt idx="8600">
                  <c:v>78729</c:v>
                </c:pt>
                <c:pt idx="8601">
                  <c:v>78730</c:v>
                </c:pt>
                <c:pt idx="8602">
                  <c:v>78731</c:v>
                </c:pt>
                <c:pt idx="8603">
                  <c:v>78732</c:v>
                </c:pt>
                <c:pt idx="8604">
                  <c:v>78733</c:v>
                </c:pt>
                <c:pt idx="8605">
                  <c:v>78734</c:v>
                </c:pt>
                <c:pt idx="8606">
                  <c:v>78735</c:v>
                </c:pt>
                <c:pt idx="8607">
                  <c:v>78736</c:v>
                </c:pt>
                <c:pt idx="8608">
                  <c:v>78737</c:v>
                </c:pt>
                <c:pt idx="8609">
                  <c:v>78738</c:v>
                </c:pt>
                <c:pt idx="8610">
                  <c:v>78739</c:v>
                </c:pt>
                <c:pt idx="8611">
                  <c:v>78740</c:v>
                </c:pt>
                <c:pt idx="8612">
                  <c:v>78741</c:v>
                </c:pt>
                <c:pt idx="8613">
                  <c:v>78742</c:v>
                </c:pt>
                <c:pt idx="8614">
                  <c:v>78743</c:v>
                </c:pt>
                <c:pt idx="8615">
                  <c:v>78744</c:v>
                </c:pt>
                <c:pt idx="8616">
                  <c:v>78745</c:v>
                </c:pt>
                <c:pt idx="8617">
                  <c:v>78746</c:v>
                </c:pt>
                <c:pt idx="8618">
                  <c:v>78747</c:v>
                </c:pt>
                <c:pt idx="8619">
                  <c:v>78748</c:v>
                </c:pt>
                <c:pt idx="8620">
                  <c:v>78749</c:v>
                </c:pt>
                <c:pt idx="8621">
                  <c:v>78750</c:v>
                </c:pt>
                <c:pt idx="8622">
                  <c:v>78751</c:v>
                </c:pt>
                <c:pt idx="8623">
                  <c:v>78752</c:v>
                </c:pt>
                <c:pt idx="8624">
                  <c:v>78753</c:v>
                </c:pt>
                <c:pt idx="8625">
                  <c:v>78754</c:v>
                </c:pt>
                <c:pt idx="8626">
                  <c:v>78755</c:v>
                </c:pt>
                <c:pt idx="8627">
                  <c:v>78756</c:v>
                </c:pt>
                <c:pt idx="8628">
                  <c:v>78757</c:v>
                </c:pt>
                <c:pt idx="8629">
                  <c:v>78758</c:v>
                </c:pt>
                <c:pt idx="8630">
                  <c:v>78759</c:v>
                </c:pt>
                <c:pt idx="8631">
                  <c:v>78760</c:v>
                </c:pt>
                <c:pt idx="8632">
                  <c:v>78761</c:v>
                </c:pt>
                <c:pt idx="8633">
                  <c:v>78762</c:v>
                </c:pt>
                <c:pt idx="8634">
                  <c:v>78763</c:v>
                </c:pt>
                <c:pt idx="8635">
                  <c:v>78764</c:v>
                </c:pt>
                <c:pt idx="8636">
                  <c:v>78765</c:v>
                </c:pt>
                <c:pt idx="8637">
                  <c:v>78766</c:v>
                </c:pt>
                <c:pt idx="8638">
                  <c:v>78767</c:v>
                </c:pt>
                <c:pt idx="8639">
                  <c:v>78768</c:v>
                </c:pt>
                <c:pt idx="8640">
                  <c:v>78769</c:v>
                </c:pt>
                <c:pt idx="8641">
                  <c:v>78770</c:v>
                </c:pt>
                <c:pt idx="8642">
                  <c:v>78771</c:v>
                </c:pt>
                <c:pt idx="8643">
                  <c:v>78772</c:v>
                </c:pt>
                <c:pt idx="8644">
                  <c:v>78773</c:v>
                </c:pt>
                <c:pt idx="8645">
                  <c:v>78774</c:v>
                </c:pt>
                <c:pt idx="8646">
                  <c:v>78775</c:v>
                </c:pt>
                <c:pt idx="8647">
                  <c:v>78776</c:v>
                </c:pt>
                <c:pt idx="8648">
                  <c:v>78777</c:v>
                </c:pt>
                <c:pt idx="8649">
                  <c:v>78778</c:v>
                </c:pt>
                <c:pt idx="8650">
                  <c:v>78779</c:v>
                </c:pt>
                <c:pt idx="8651">
                  <c:v>78780</c:v>
                </c:pt>
                <c:pt idx="8652">
                  <c:v>78781</c:v>
                </c:pt>
                <c:pt idx="8653">
                  <c:v>78782</c:v>
                </c:pt>
                <c:pt idx="8654">
                  <c:v>78783</c:v>
                </c:pt>
                <c:pt idx="8655">
                  <c:v>78784</c:v>
                </c:pt>
                <c:pt idx="8656">
                  <c:v>78785</c:v>
                </c:pt>
                <c:pt idx="8657">
                  <c:v>78786</c:v>
                </c:pt>
                <c:pt idx="8658">
                  <c:v>78787</c:v>
                </c:pt>
                <c:pt idx="8659">
                  <c:v>78788</c:v>
                </c:pt>
                <c:pt idx="8660">
                  <c:v>78789</c:v>
                </c:pt>
                <c:pt idx="8661">
                  <c:v>78790</c:v>
                </c:pt>
                <c:pt idx="8662">
                  <c:v>78791</c:v>
                </c:pt>
                <c:pt idx="8663">
                  <c:v>78792</c:v>
                </c:pt>
                <c:pt idx="8664">
                  <c:v>78793</c:v>
                </c:pt>
                <c:pt idx="8665">
                  <c:v>78794</c:v>
                </c:pt>
                <c:pt idx="8666">
                  <c:v>78795</c:v>
                </c:pt>
                <c:pt idx="8667">
                  <c:v>78796</c:v>
                </c:pt>
                <c:pt idx="8668">
                  <c:v>78797</c:v>
                </c:pt>
                <c:pt idx="8669">
                  <c:v>78798</c:v>
                </c:pt>
                <c:pt idx="8670">
                  <c:v>78799</c:v>
                </c:pt>
                <c:pt idx="8671">
                  <c:v>78800</c:v>
                </c:pt>
                <c:pt idx="8672">
                  <c:v>78801</c:v>
                </c:pt>
                <c:pt idx="8673">
                  <c:v>78802</c:v>
                </c:pt>
                <c:pt idx="8674">
                  <c:v>78803</c:v>
                </c:pt>
                <c:pt idx="8675">
                  <c:v>78804</c:v>
                </c:pt>
                <c:pt idx="8676">
                  <c:v>78805</c:v>
                </c:pt>
                <c:pt idx="8677">
                  <c:v>78806</c:v>
                </c:pt>
                <c:pt idx="8678">
                  <c:v>78807</c:v>
                </c:pt>
                <c:pt idx="8679">
                  <c:v>78808</c:v>
                </c:pt>
                <c:pt idx="8680">
                  <c:v>78809</c:v>
                </c:pt>
                <c:pt idx="8681">
                  <c:v>78810</c:v>
                </c:pt>
                <c:pt idx="8682">
                  <c:v>78811</c:v>
                </c:pt>
                <c:pt idx="8683">
                  <c:v>78812</c:v>
                </c:pt>
                <c:pt idx="8684">
                  <c:v>78813</c:v>
                </c:pt>
                <c:pt idx="8685">
                  <c:v>78814</c:v>
                </c:pt>
                <c:pt idx="8686">
                  <c:v>78815</c:v>
                </c:pt>
                <c:pt idx="8687">
                  <c:v>78816</c:v>
                </c:pt>
                <c:pt idx="8688">
                  <c:v>78817</c:v>
                </c:pt>
                <c:pt idx="8689">
                  <c:v>78818</c:v>
                </c:pt>
                <c:pt idx="8690">
                  <c:v>78819</c:v>
                </c:pt>
                <c:pt idx="8691">
                  <c:v>78820</c:v>
                </c:pt>
                <c:pt idx="8692">
                  <c:v>78821</c:v>
                </c:pt>
                <c:pt idx="8693">
                  <c:v>78822</c:v>
                </c:pt>
                <c:pt idx="8694">
                  <c:v>78823</c:v>
                </c:pt>
                <c:pt idx="8695">
                  <c:v>78824</c:v>
                </c:pt>
                <c:pt idx="8696">
                  <c:v>78825</c:v>
                </c:pt>
                <c:pt idx="8697">
                  <c:v>78826</c:v>
                </c:pt>
                <c:pt idx="8698">
                  <c:v>78827</c:v>
                </c:pt>
                <c:pt idx="8699">
                  <c:v>78828</c:v>
                </c:pt>
                <c:pt idx="8700">
                  <c:v>78829</c:v>
                </c:pt>
                <c:pt idx="8701">
                  <c:v>78830</c:v>
                </c:pt>
                <c:pt idx="8702">
                  <c:v>78831</c:v>
                </c:pt>
                <c:pt idx="8703">
                  <c:v>78832</c:v>
                </c:pt>
                <c:pt idx="8704">
                  <c:v>78833</c:v>
                </c:pt>
                <c:pt idx="8705">
                  <c:v>78834</c:v>
                </c:pt>
                <c:pt idx="8706">
                  <c:v>78835</c:v>
                </c:pt>
                <c:pt idx="8707">
                  <c:v>78836</c:v>
                </c:pt>
                <c:pt idx="8708">
                  <c:v>78837</c:v>
                </c:pt>
                <c:pt idx="8709">
                  <c:v>78838</c:v>
                </c:pt>
                <c:pt idx="8710">
                  <c:v>78839</c:v>
                </c:pt>
                <c:pt idx="8711">
                  <c:v>78840</c:v>
                </c:pt>
                <c:pt idx="8712">
                  <c:v>78841</c:v>
                </c:pt>
                <c:pt idx="8713">
                  <c:v>78842</c:v>
                </c:pt>
                <c:pt idx="8714">
                  <c:v>78843</c:v>
                </c:pt>
                <c:pt idx="8715">
                  <c:v>78844</c:v>
                </c:pt>
                <c:pt idx="8716">
                  <c:v>78845</c:v>
                </c:pt>
                <c:pt idx="8717">
                  <c:v>78846</c:v>
                </c:pt>
                <c:pt idx="8718">
                  <c:v>78847</c:v>
                </c:pt>
                <c:pt idx="8719">
                  <c:v>78848</c:v>
                </c:pt>
                <c:pt idx="8720">
                  <c:v>78849</c:v>
                </c:pt>
                <c:pt idx="8721">
                  <c:v>78850</c:v>
                </c:pt>
                <c:pt idx="8722">
                  <c:v>78851</c:v>
                </c:pt>
                <c:pt idx="8723">
                  <c:v>78852</c:v>
                </c:pt>
                <c:pt idx="8724">
                  <c:v>78853</c:v>
                </c:pt>
                <c:pt idx="8725">
                  <c:v>78854</c:v>
                </c:pt>
                <c:pt idx="8726">
                  <c:v>78855</c:v>
                </c:pt>
                <c:pt idx="8727">
                  <c:v>78856</c:v>
                </c:pt>
                <c:pt idx="8728">
                  <c:v>78857</c:v>
                </c:pt>
                <c:pt idx="8729">
                  <c:v>78858</c:v>
                </c:pt>
                <c:pt idx="8730">
                  <c:v>78859</c:v>
                </c:pt>
                <c:pt idx="8731">
                  <c:v>78860</c:v>
                </c:pt>
                <c:pt idx="8732">
                  <c:v>78861</c:v>
                </c:pt>
                <c:pt idx="8733">
                  <c:v>78862</c:v>
                </c:pt>
                <c:pt idx="8734">
                  <c:v>78863</c:v>
                </c:pt>
                <c:pt idx="8735">
                  <c:v>78864</c:v>
                </c:pt>
                <c:pt idx="8736">
                  <c:v>78865</c:v>
                </c:pt>
                <c:pt idx="8737">
                  <c:v>78866</c:v>
                </c:pt>
                <c:pt idx="8738">
                  <c:v>78867</c:v>
                </c:pt>
                <c:pt idx="8739">
                  <c:v>78868</c:v>
                </c:pt>
                <c:pt idx="8740">
                  <c:v>78869</c:v>
                </c:pt>
                <c:pt idx="8741">
                  <c:v>78870</c:v>
                </c:pt>
                <c:pt idx="8742">
                  <c:v>78871</c:v>
                </c:pt>
                <c:pt idx="8743">
                  <c:v>78872</c:v>
                </c:pt>
                <c:pt idx="8744">
                  <c:v>78873</c:v>
                </c:pt>
                <c:pt idx="8745">
                  <c:v>78874</c:v>
                </c:pt>
                <c:pt idx="8746">
                  <c:v>78875</c:v>
                </c:pt>
                <c:pt idx="8747">
                  <c:v>78876</c:v>
                </c:pt>
                <c:pt idx="8748">
                  <c:v>78877</c:v>
                </c:pt>
                <c:pt idx="8749">
                  <c:v>78878</c:v>
                </c:pt>
                <c:pt idx="8750">
                  <c:v>78879</c:v>
                </c:pt>
                <c:pt idx="8751">
                  <c:v>78880</c:v>
                </c:pt>
                <c:pt idx="8752">
                  <c:v>78881</c:v>
                </c:pt>
                <c:pt idx="8753">
                  <c:v>78882</c:v>
                </c:pt>
                <c:pt idx="8754">
                  <c:v>78883</c:v>
                </c:pt>
                <c:pt idx="8755">
                  <c:v>78884</c:v>
                </c:pt>
                <c:pt idx="8756">
                  <c:v>78885</c:v>
                </c:pt>
                <c:pt idx="8757">
                  <c:v>78886</c:v>
                </c:pt>
                <c:pt idx="8758">
                  <c:v>78887</c:v>
                </c:pt>
                <c:pt idx="8759">
                  <c:v>78888</c:v>
                </c:pt>
                <c:pt idx="8760">
                  <c:v>78889</c:v>
                </c:pt>
                <c:pt idx="8761">
                  <c:v>78890</c:v>
                </c:pt>
                <c:pt idx="8762">
                  <c:v>78891</c:v>
                </c:pt>
                <c:pt idx="8763">
                  <c:v>78892</c:v>
                </c:pt>
                <c:pt idx="8764">
                  <c:v>78893</c:v>
                </c:pt>
                <c:pt idx="8765">
                  <c:v>78894</c:v>
                </c:pt>
                <c:pt idx="8766">
                  <c:v>78895</c:v>
                </c:pt>
                <c:pt idx="8767">
                  <c:v>78896</c:v>
                </c:pt>
                <c:pt idx="8768">
                  <c:v>78897</c:v>
                </c:pt>
                <c:pt idx="8769">
                  <c:v>78898</c:v>
                </c:pt>
                <c:pt idx="8770">
                  <c:v>78899</c:v>
                </c:pt>
                <c:pt idx="8771">
                  <c:v>78900</c:v>
                </c:pt>
                <c:pt idx="8772">
                  <c:v>78901</c:v>
                </c:pt>
                <c:pt idx="8773">
                  <c:v>78902</c:v>
                </c:pt>
                <c:pt idx="8774">
                  <c:v>78903</c:v>
                </c:pt>
                <c:pt idx="8775">
                  <c:v>78904</c:v>
                </c:pt>
                <c:pt idx="8776">
                  <c:v>78905</c:v>
                </c:pt>
                <c:pt idx="8777">
                  <c:v>78906</c:v>
                </c:pt>
                <c:pt idx="8778">
                  <c:v>78907</c:v>
                </c:pt>
                <c:pt idx="8779">
                  <c:v>78908</c:v>
                </c:pt>
                <c:pt idx="8780">
                  <c:v>78909</c:v>
                </c:pt>
                <c:pt idx="8781">
                  <c:v>78910</c:v>
                </c:pt>
                <c:pt idx="8782">
                  <c:v>78911</c:v>
                </c:pt>
                <c:pt idx="8783">
                  <c:v>78912</c:v>
                </c:pt>
                <c:pt idx="8784">
                  <c:v>78913</c:v>
                </c:pt>
                <c:pt idx="8785">
                  <c:v>78914</c:v>
                </c:pt>
                <c:pt idx="8786">
                  <c:v>78915</c:v>
                </c:pt>
                <c:pt idx="8787">
                  <c:v>78916</c:v>
                </c:pt>
                <c:pt idx="8788">
                  <c:v>78917</c:v>
                </c:pt>
                <c:pt idx="8789">
                  <c:v>78918</c:v>
                </c:pt>
                <c:pt idx="8790">
                  <c:v>78919</c:v>
                </c:pt>
                <c:pt idx="8791">
                  <c:v>78920</c:v>
                </c:pt>
                <c:pt idx="8792">
                  <c:v>78921</c:v>
                </c:pt>
                <c:pt idx="8793">
                  <c:v>78922</c:v>
                </c:pt>
                <c:pt idx="8794">
                  <c:v>78923</c:v>
                </c:pt>
                <c:pt idx="8795">
                  <c:v>78924</c:v>
                </c:pt>
                <c:pt idx="8796">
                  <c:v>78925</c:v>
                </c:pt>
                <c:pt idx="8797">
                  <c:v>78926</c:v>
                </c:pt>
                <c:pt idx="8798">
                  <c:v>78927</c:v>
                </c:pt>
                <c:pt idx="8799">
                  <c:v>78928</c:v>
                </c:pt>
                <c:pt idx="8800">
                  <c:v>78929</c:v>
                </c:pt>
                <c:pt idx="8801">
                  <c:v>78930</c:v>
                </c:pt>
                <c:pt idx="8802">
                  <c:v>78931</c:v>
                </c:pt>
                <c:pt idx="8803">
                  <c:v>78932</c:v>
                </c:pt>
                <c:pt idx="8804">
                  <c:v>78933</c:v>
                </c:pt>
                <c:pt idx="8805">
                  <c:v>78934</c:v>
                </c:pt>
                <c:pt idx="8806">
                  <c:v>78935</c:v>
                </c:pt>
                <c:pt idx="8807">
                  <c:v>78936</c:v>
                </c:pt>
                <c:pt idx="8808">
                  <c:v>78937</c:v>
                </c:pt>
                <c:pt idx="8809">
                  <c:v>78938</c:v>
                </c:pt>
                <c:pt idx="8810">
                  <c:v>78939</c:v>
                </c:pt>
                <c:pt idx="8811">
                  <c:v>78940</c:v>
                </c:pt>
                <c:pt idx="8812">
                  <c:v>78941</c:v>
                </c:pt>
                <c:pt idx="8813">
                  <c:v>78942</c:v>
                </c:pt>
                <c:pt idx="8814">
                  <c:v>78943</c:v>
                </c:pt>
                <c:pt idx="8815">
                  <c:v>78944</c:v>
                </c:pt>
                <c:pt idx="8816">
                  <c:v>78945</c:v>
                </c:pt>
                <c:pt idx="8817">
                  <c:v>78946</c:v>
                </c:pt>
                <c:pt idx="8818">
                  <c:v>78947</c:v>
                </c:pt>
                <c:pt idx="8819">
                  <c:v>78948</c:v>
                </c:pt>
                <c:pt idx="8820">
                  <c:v>78949</c:v>
                </c:pt>
                <c:pt idx="8821">
                  <c:v>78950</c:v>
                </c:pt>
                <c:pt idx="8822">
                  <c:v>78951</c:v>
                </c:pt>
                <c:pt idx="8823">
                  <c:v>78952</c:v>
                </c:pt>
                <c:pt idx="8824">
                  <c:v>78953</c:v>
                </c:pt>
                <c:pt idx="8825">
                  <c:v>78954</c:v>
                </c:pt>
                <c:pt idx="8826">
                  <c:v>78955</c:v>
                </c:pt>
                <c:pt idx="8827">
                  <c:v>78956</c:v>
                </c:pt>
                <c:pt idx="8828">
                  <c:v>78957</c:v>
                </c:pt>
                <c:pt idx="8829">
                  <c:v>78958</c:v>
                </c:pt>
                <c:pt idx="8830">
                  <c:v>78959</c:v>
                </c:pt>
                <c:pt idx="8831">
                  <c:v>78960</c:v>
                </c:pt>
                <c:pt idx="8832">
                  <c:v>78961</c:v>
                </c:pt>
                <c:pt idx="8833">
                  <c:v>78962</c:v>
                </c:pt>
                <c:pt idx="8834">
                  <c:v>78963</c:v>
                </c:pt>
                <c:pt idx="8835">
                  <c:v>78964</c:v>
                </c:pt>
                <c:pt idx="8836">
                  <c:v>78965</c:v>
                </c:pt>
                <c:pt idx="8837">
                  <c:v>78966</c:v>
                </c:pt>
                <c:pt idx="8838">
                  <c:v>78967</c:v>
                </c:pt>
                <c:pt idx="8839">
                  <c:v>78968</c:v>
                </c:pt>
                <c:pt idx="8840">
                  <c:v>78969</c:v>
                </c:pt>
                <c:pt idx="8841">
                  <c:v>78970</c:v>
                </c:pt>
                <c:pt idx="8842">
                  <c:v>78971</c:v>
                </c:pt>
                <c:pt idx="8843">
                  <c:v>78972</c:v>
                </c:pt>
                <c:pt idx="8844">
                  <c:v>78973</c:v>
                </c:pt>
                <c:pt idx="8845">
                  <c:v>78974</c:v>
                </c:pt>
                <c:pt idx="8846">
                  <c:v>78975</c:v>
                </c:pt>
                <c:pt idx="8847">
                  <c:v>78976</c:v>
                </c:pt>
                <c:pt idx="8848">
                  <c:v>78977</c:v>
                </c:pt>
                <c:pt idx="8849">
                  <c:v>78978</c:v>
                </c:pt>
                <c:pt idx="8850">
                  <c:v>78979</c:v>
                </c:pt>
                <c:pt idx="8851">
                  <c:v>78980</c:v>
                </c:pt>
                <c:pt idx="8852">
                  <c:v>78981</c:v>
                </c:pt>
                <c:pt idx="8853">
                  <c:v>78982</c:v>
                </c:pt>
                <c:pt idx="8854">
                  <c:v>78983</c:v>
                </c:pt>
                <c:pt idx="8855">
                  <c:v>78984</c:v>
                </c:pt>
                <c:pt idx="8856">
                  <c:v>78985</c:v>
                </c:pt>
                <c:pt idx="8857">
                  <c:v>78986</c:v>
                </c:pt>
                <c:pt idx="8858">
                  <c:v>78987</c:v>
                </c:pt>
                <c:pt idx="8859">
                  <c:v>78988</c:v>
                </c:pt>
                <c:pt idx="8860">
                  <c:v>78989</c:v>
                </c:pt>
                <c:pt idx="8861">
                  <c:v>78990</c:v>
                </c:pt>
                <c:pt idx="8862">
                  <c:v>78991</c:v>
                </c:pt>
                <c:pt idx="8863">
                  <c:v>78992</c:v>
                </c:pt>
                <c:pt idx="8864">
                  <c:v>78993</c:v>
                </c:pt>
                <c:pt idx="8865">
                  <c:v>78994</c:v>
                </c:pt>
                <c:pt idx="8866">
                  <c:v>78995</c:v>
                </c:pt>
                <c:pt idx="8867">
                  <c:v>78996</c:v>
                </c:pt>
                <c:pt idx="8868">
                  <c:v>78997</c:v>
                </c:pt>
                <c:pt idx="8869">
                  <c:v>78998</c:v>
                </c:pt>
                <c:pt idx="8870">
                  <c:v>78999</c:v>
                </c:pt>
                <c:pt idx="8871">
                  <c:v>79000</c:v>
                </c:pt>
                <c:pt idx="8872">
                  <c:v>79001</c:v>
                </c:pt>
                <c:pt idx="8873">
                  <c:v>79002</c:v>
                </c:pt>
                <c:pt idx="8874">
                  <c:v>79003</c:v>
                </c:pt>
                <c:pt idx="8875">
                  <c:v>79004</c:v>
                </c:pt>
                <c:pt idx="8876">
                  <c:v>79005</c:v>
                </c:pt>
                <c:pt idx="8877">
                  <c:v>79006</c:v>
                </c:pt>
                <c:pt idx="8878">
                  <c:v>79007</c:v>
                </c:pt>
                <c:pt idx="8879">
                  <c:v>79008</c:v>
                </c:pt>
                <c:pt idx="8880">
                  <c:v>79009</c:v>
                </c:pt>
                <c:pt idx="8881">
                  <c:v>79010</c:v>
                </c:pt>
                <c:pt idx="8882">
                  <c:v>79011</c:v>
                </c:pt>
                <c:pt idx="8883">
                  <c:v>79012</c:v>
                </c:pt>
                <c:pt idx="8884">
                  <c:v>79013</c:v>
                </c:pt>
                <c:pt idx="8885">
                  <c:v>79014</c:v>
                </c:pt>
                <c:pt idx="8886">
                  <c:v>79015</c:v>
                </c:pt>
                <c:pt idx="8887">
                  <c:v>79016</c:v>
                </c:pt>
                <c:pt idx="8888">
                  <c:v>79017</c:v>
                </c:pt>
                <c:pt idx="8889">
                  <c:v>79018</c:v>
                </c:pt>
                <c:pt idx="8890">
                  <c:v>79019</c:v>
                </c:pt>
                <c:pt idx="8891">
                  <c:v>79020</c:v>
                </c:pt>
                <c:pt idx="8892">
                  <c:v>79021</c:v>
                </c:pt>
                <c:pt idx="8893">
                  <c:v>79022</c:v>
                </c:pt>
                <c:pt idx="8894">
                  <c:v>79023</c:v>
                </c:pt>
                <c:pt idx="8895">
                  <c:v>79024</c:v>
                </c:pt>
                <c:pt idx="8896">
                  <c:v>79025</c:v>
                </c:pt>
                <c:pt idx="8897">
                  <c:v>79026</c:v>
                </c:pt>
                <c:pt idx="8898">
                  <c:v>79027</c:v>
                </c:pt>
                <c:pt idx="8899">
                  <c:v>79028</c:v>
                </c:pt>
                <c:pt idx="8900">
                  <c:v>79029</c:v>
                </c:pt>
                <c:pt idx="8901">
                  <c:v>79030</c:v>
                </c:pt>
                <c:pt idx="8902">
                  <c:v>79031</c:v>
                </c:pt>
                <c:pt idx="8903">
                  <c:v>79032</c:v>
                </c:pt>
                <c:pt idx="8904">
                  <c:v>79033</c:v>
                </c:pt>
                <c:pt idx="8905">
                  <c:v>79034</c:v>
                </c:pt>
                <c:pt idx="8906">
                  <c:v>79035</c:v>
                </c:pt>
                <c:pt idx="8907">
                  <c:v>79036</c:v>
                </c:pt>
                <c:pt idx="8908">
                  <c:v>79037</c:v>
                </c:pt>
                <c:pt idx="8909">
                  <c:v>79038</c:v>
                </c:pt>
                <c:pt idx="8910">
                  <c:v>79039</c:v>
                </c:pt>
                <c:pt idx="8911">
                  <c:v>79040</c:v>
                </c:pt>
                <c:pt idx="8912">
                  <c:v>79041</c:v>
                </c:pt>
                <c:pt idx="8913">
                  <c:v>79042</c:v>
                </c:pt>
                <c:pt idx="8914">
                  <c:v>79043</c:v>
                </c:pt>
                <c:pt idx="8915">
                  <c:v>79044</c:v>
                </c:pt>
                <c:pt idx="8916">
                  <c:v>79045</c:v>
                </c:pt>
                <c:pt idx="8917">
                  <c:v>79046</c:v>
                </c:pt>
                <c:pt idx="8918">
                  <c:v>79047</c:v>
                </c:pt>
                <c:pt idx="8919">
                  <c:v>79048</c:v>
                </c:pt>
                <c:pt idx="8920">
                  <c:v>79049</c:v>
                </c:pt>
                <c:pt idx="8921">
                  <c:v>79050</c:v>
                </c:pt>
                <c:pt idx="8922">
                  <c:v>79051</c:v>
                </c:pt>
                <c:pt idx="8923">
                  <c:v>79052</c:v>
                </c:pt>
                <c:pt idx="8924">
                  <c:v>79053</c:v>
                </c:pt>
                <c:pt idx="8925">
                  <c:v>79054</c:v>
                </c:pt>
                <c:pt idx="8926">
                  <c:v>79055</c:v>
                </c:pt>
                <c:pt idx="8927">
                  <c:v>79056</c:v>
                </c:pt>
                <c:pt idx="8928">
                  <c:v>79057</c:v>
                </c:pt>
                <c:pt idx="8929">
                  <c:v>79058</c:v>
                </c:pt>
                <c:pt idx="8930">
                  <c:v>79059</c:v>
                </c:pt>
                <c:pt idx="8931">
                  <c:v>79060</c:v>
                </c:pt>
                <c:pt idx="8932">
                  <c:v>79061</c:v>
                </c:pt>
                <c:pt idx="8933">
                  <c:v>79062</c:v>
                </c:pt>
                <c:pt idx="8934">
                  <c:v>79063</c:v>
                </c:pt>
                <c:pt idx="8935">
                  <c:v>79064</c:v>
                </c:pt>
                <c:pt idx="8936">
                  <c:v>79065</c:v>
                </c:pt>
                <c:pt idx="8937">
                  <c:v>79066</c:v>
                </c:pt>
                <c:pt idx="8938">
                  <c:v>79067</c:v>
                </c:pt>
                <c:pt idx="8939">
                  <c:v>79068</c:v>
                </c:pt>
                <c:pt idx="8940">
                  <c:v>79069</c:v>
                </c:pt>
                <c:pt idx="8941">
                  <c:v>79070</c:v>
                </c:pt>
                <c:pt idx="8942">
                  <c:v>79071</c:v>
                </c:pt>
                <c:pt idx="8943">
                  <c:v>79072</c:v>
                </c:pt>
                <c:pt idx="8944">
                  <c:v>79073</c:v>
                </c:pt>
                <c:pt idx="8945">
                  <c:v>79074</c:v>
                </c:pt>
                <c:pt idx="8946">
                  <c:v>79075</c:v>
                </c:pt>
                <c:pt idx="8947">
                  <c:v>79076</c:v>
                </c:pt>
                <c:pt idx="8948">
                  <c:v>79077</c:v>
                </c:pt>
                <c:pt idx="8949">
                  <c:v>79078</c:v>
                </c:pt>
                <c:pt idx="8950">
                  <c:v>79079</c:v>
                </c:pt>
                <c:pt idx="8951">
                  <c:v>79080</c:v>
                </c:pt>
                <c:pt idx="8952">
                  <c:v>79081</c:v>
                </c:pt>
                <c:pt idx="8953">
                  <c:v>79082</c:v>
                </c:pt>
                <c:pt idx="8954">
                  <c:v>79083</c:v>
                </c:pt>
                <c:pt idx="8955">
                  <c:v>79084</c:v>
                </c:pt>
                <c:pt idx="8956">
                  <c:v>79085</c:v>
                </c:pt>
                <c:pt idx="8957">
                  <c:v>79086</c:v>
                </c:pt>
                <c:pt idx="8958">
                  <c:v>79087</c:v>
                </c:pt>
                <c:pt idx="8959">
                  <c:v>79088</c:v>
                </c:pt>
                <c:pt idx="8960">
                  <c:v>79089</c:v>
                </c:pt>
                <c:pt idx="8961">
                  <c:v>79090</c:v>
                </c:pt>
                <c:pt idx="8962">
                  <c:v>79091</c:v>
                </c:pt>
                <c:pt idx="8963">
                  <c:v>79092</c:v>
                </c:pt>
                <c:pt idx="8964">
                  <c:v>79093</c:v>
                </c:pt>
                <c:pt idx="8965">
                  <c:v>79094</c:v>
                </c:pt>
                <c:pt idx="8966">
                  <c:v>79095</c:v>
                </c:pt>
                <c:pt idx="8967">
                  <c:v>79096</c:v>
                </c:pt>
                <c:pt idx="8968">
                  <c:v>79097</c:v>
                </c:pt>
                <c:pt idx="8969">
                  <c:v>79098</c:v>
                </c:pt>
                <c:pt idx="8970">
                  <c:v>79099</c:v>
                </c:pt>
                <c:pt idx="8971">
                  <c:v>79100</c:v>
                </c:pt>
                <c:pt idx="8972">
                  <c:v>79101</c:v>
                </c:pt>
                <c:pt idx="8973">
                  <c:v>79102</c:v>
                </c:pt>
                <c:pt idx="8974">
                  <c:v>79103</c:v>
                </c:pt>
                <c:pt idx="8975">
                  <c:v>79104</c:v>
                </c:pt>
                <c:pt idx="8976">
                  <c:v>79105</c:v>
                </c:pt>
                <c:pt idx="8977">
                  <c:v>79106</c:v>
                </c:pt>
                <c:pt idx="8978">
                  <c:v>79107</c:v>
                </c:pt>
                <c:pt idx="8979">
                  <c:v>79108</c:v>
                </c:pt>
                <c:pt idx="8980">
                  <c:v>79109</c:v>
                </c:pt>
                <c:pt idx="8981">
                  <c:v>79110</c:v>
                </c:pt>
                <c:pt idx="8982">
                  <c:v>79111</c:v>
                </c:pt>
                <c:pt idx="8983">
                  <c:v>79112</c:v>
                </c:pt>
                <c:pt idx="8984">
                  <c:v>79113</c:v>
                </c:pt>
                <c:pt idx="8985">
                  <c:v>79114</c:v>
                </c:pt>
                <c:pt idx="8986">
                  <c:v>79115</c:v>
                </c:pt>
                <c:pt idx="8987">
                  <c:v>79116</c:v>
                </c:pt>
                <c:pt idx="8988">
                  <c:v>79117</c:v>
                </c:pt>
                <c:pt idx="8989">
                  <c:v>79118</c:v>
                </c:pt>
                <c:pt idx="8990">
                  <c:v>79119</c:v>
                </c:pt>
                <c:pt idx="8991">
                  <c:v>79120</c:v>
                </c:pt>
                <c:pt idx="8992">
                  <c:v>79121</c:v>
                </c:pt>
                <c:pt idx="8993">
                  <c:v>79122</c:v>
                </c:pt>
                <c:pt idx="8994">
                  <c:v>79123</c:v>
                </c:pt>
                <c:pt idx="8995">
                  <c:v>79124</c:v>
                </c:pt>
                <c:pt idx="8996">
                  <c:v>79125</c:v>
                </c:pt>
                <c:pt idx="8997">
                  <c:v>79126</c:v>
                </c:pt>
                <c:pt idx="8998">
                  <c:v>79127</c:v>
                </c:pt>
                <c:pt idx="8999">
                  <c:v>79128</c:v>
                </c:pt>
                <c:pt idx="9000">
                  <c:v>79129</c:v>
                </c:pt>
                <c:pt idx="9001">
                  <c:v>79130</c:v>
                </c:pt>
                <c:pt idx="9002">
                  <c:v>79131</c:v>
                </c:pt>
                <c:pt idx="9003">
                  <c:v>79132</c:v>
                </c:pt>
                <c:pt idx="9004">
                  <c:v>79133</c:v>
                </c:pt>
                <c:pt idx="9005">
                  <c:v>79134</c:v>
                </c:pt>
                <c:pt idx="9006">
                  <c:v>79135</c:v>
                </c:pt>
                <c:pt idx="9007">
                  <c:v>79136</c:v>
                </c:pt>
                <c:pt idx="9008">
                  <c:v>79137</c:v>
                </c:pt>
                <c:pt idx="9009">
                  <c:v>79138</c:v>
                </c:pt>
                <c:pt idx="9010">
                  <c:v>79139</c:v>
                </c:pt>
                <c:pt idx="9011">
                  <c:v>79140</c:v>
                </c:pt>
                <c:pt idx="9012">
                  <c:v>79141</c:v>
                </c:pt>
                <c:pt idx="9013">
                  <c:v>79142</c:v>
                </c:pt>
                <c:pt idx="9014">
                  <c:v>79143</c:v>
                </c:pt>
                <c:pt idx="9015">
                  <c:v>79144</c:v>
                </c:pt>
                <c:pt idx="9016">
                  <c:v>79145</c:v>
                </c:pt>
                <c:pt idx="9017">
                  <c:v>79146</c:v>
                </c:pt>
                <c:pt idx="9018">
                  <c:v>79147</c:v>
                </c:pt>
                <c:pt idx="9019">
                  <c:v>79148</c:v>
                </c:pt>
                <c:pt idx="9020">
                  <c:v>79149</c:v>
                </c:pt>
                <c:pt idx="9021">
                  <c:v>79150</c:v>
                </c:pt>
                <c:pt idx="9022">
                  <c:v>79151</c:v>
                </c:pt>
                <c:pt idx="9023">
                  <c:v>79152</c:v>
                </c:pt>
                <c:pt idx="9024">
                  <c:v>79153</c:v>
                </c:pt>
                <c:pt idx="9025">
                  <c:v>79154</c:v>
                </c:pt>
                <c:pt idx="9026">
                  <c:v>79155</c:v>
                </c:pt>
                <c:pt idx="9027">
                  <c:v>79156</c:v>
                </c:pt>
                <c:pt idx="9028">
                  <c:v>79157</c:v>
                </c:pt>
                <c:pt idx="9029">
                  <c:v>79158</c:v>
                </c:pt>
                <c:pt idx="9030">
                  <c:v>79159</c:v>
                </c:pt>
                <c:pt idx="9031">
                  <c:v>79160</c:v>
                </c:pt>
                <c:pt idx="9032">
                  <c:v>79161</c:v>
                </c:pt>
                <c:pt idx="9033">
                  <c:v>79162</c:v>
                </c:pt>
                <c:pt idx="9034">
                  <c:v>79163</c:v>
                </c:pt>
                <c:pt idx="9035">
                  <c:v>79164</c:v>
                </c:pt>
                <c:pt idx="9036">
                  <c:v>79165</c:v>
                </c:pt>
                <c:pt idx="9037">
                  <c:v>79166</c:v>
                </c:pt>
                <c:pt idx="9038">
                  <c:v>79167</c:v>
                </c:pt>
                <c:pt idx="9039">
                  <c:v>79168</c:v>
                </c:pt>
                <c:pt idx="9040">
                  <c:v>79169</c:v>
                </c:pt>
                <c:pt idx="9041">
                  <c:v>79170</c:v>
                </c:pt>
                <c:pt idx="9042">
                  <c:v>79171</c:v>
                </c:pt>
                <c:pt idx="9043">
                  <c:v>79172</c:v>
                </c:pt>
                <c:pt idx="9044">
                  <c:v>79173</c:v>
                </c:pt>
                <c:pt idx="9045">
                  <c:v>79174</c:v>
                </c:pt>
                <c:pt idx="9046">
                  <c:v>79175</c:v>
                </c:pt>
                <c:pt idx="9047">
                  <c:v>79176</c:v>
                </c:pt>
                <c:pt idx="9048">
                  <c:v>79177</c:v>
                </c:pt>
                <c:pt idx="9049">
                  <c:v>79178</c:v>
                </c:pt>
                <c:pt idx="9050">
                  <c:v>79179</c:v>
                </c:pt>
                <c:pt idx="9051">
                  <c:v>79180</c:v>
                </c:pt>
                <c:pt idx="9052">
                  <c:v>79181</c:v>
                </c:pt>
                <c:pt idx="9053">
                  <c:v>79182</c:v>
                </c:pt>
                <c:pt idx="9054">
                  <c:v>79183</c:v>
                </c:pt>
                <c:pt idx="9055">
                  <c:v>79184</c:v>
                </c:pt>
                <c:pt idx="9056">
                  <c:v>79185</c:v>
                </c:pt>
                <c:pt idx="9057">
                  <c:v>79186</c:v>
                </c:pt>
                <c:pt idx="9058">
                  <c:v>79187</c:v>
                </c:pt>
                <c:pt idx="9059">
                  <c:v>79188</c:v>
                </c:pt>
                <c:pt idx="9060">
                  <c:v>79189</c:v>
                </c:pt>
                <c:pt idx="9061">
                  <c:v>79190</c:v>
                </c:pt>
                <c:pt idx="9062">
                  <c:v>79191</c:v>
                </c:pt>
                <c:pt idx="9063">
                  <c:v>79192</c:v>
                </c:pt>
                <c:pt idx="9064">
                  <c:v>79193</c:v>
                </c:pt>
                <c:pt idx="9065">
                  <c:v>79194</c:v>
                </c:pt>
                <c:pt idx="9066">
                  <c:v>79195</c:v>
                </c:pt>
                <c:pt idx="9067">
                  <c:v>79196</c:v>
                </c:pt>
                <c:pt idx="9068">
                  <c:v>79197</c:v>
                </c:pt>
                <c:pt idx="9069">
                  <c:v>79198</c:v>
                </c:pt>
                <c:pt idx="9070">
                  <c:v>79199</c:v>
                </c:pt>
                <c:pt idx="9071">
                  <c:v>79200</c:v>
                </c:pt>
                <c:pt idx="9072">
                  <c:v>79201</c:v>
                </c:pt>
                <c:pt idx="9073">
                  <c:v>79202</c:v>
                </c:pt>
                <c:pt idx="9074">
                  <c:v>79203</c:v>
                </c:pt>
                <c:pt idx="9075">
                  <c:v>79204</c:v>
                </c:pt>
                <c:pt idx="9076">
                  <c:v>79205</c:v>
                </c:pt>
                <c:pt idx="9077">
                  <c:v>79206</c:v>
                </c:pt>
                <c:pt idx="9078">
                  <c:v>79207</c:v>
                </c:pt>
                <c:pt idx="9079">
                  <c:v>79208</c:v>
                </c:pt>
                <c:pt idx="9080">
                  <c:v>79209</c:v>
                </c:pt>
                <c:pt idx="9081">
                  <c:v>79210</c:v>
                </c:pt>
                <c:pt idx="9082">
                  <c:v>79211</c:v>
                </c:pt>
                <c:pt idx="9083">
                  <c:v>79212</c:v>
                </c:pt>
                <c:pt idx="9084">
                  <c:v>79213</c:v>
                </c:pt>
                <c:pt idx="9085">
                  <c:v>79214</c:v>
                </c:pt>
                <c:pt idx="9086">
                  <c:v>79215</c:v>
                </c:pt>
                <c:pt idx="9087">
                  <c:v>79216</c:v>
                </c:pt>
                <c:pt idx="9088">
                  <c:v>79217</c:v>
                </c:pt>
                <c:pt idx="9089">
                  <c:v>79218</c:v>
                </c:pt>
                <c:pt idx="9090">
                  <c:v>79219</c:v>
                </c:pt>
                <c:pt idx="9091">
                  <c:v>79220</c:v>
                </c:pt>
                <c:pt idx="9092">
                  <c:v>79221</c:v>
                </c:pt>
                <c:pt idx="9093">
                  <c:v>79222</c:v>
                </c:pt>
                <c:pt idx="9094">
                  <c:v>79223</c:v>
                </c:pt>
                <c:pt idx="9095">
                  <c:v>79224</c:v>
                </c:pt>
                <c:pt idx="9096">
                  <c:v>79225</c:v>
                </c:pt>
                <c:pt idx="9097">
                  <c:v>79226</c:v>
                </c:pt>
                <c:pt idx="9098">
                  <c:v>79227</c:v>
                </c:pt>
                <c:pt idx="9099">
                  <c:v>79228</c:v>
                </c:pt>
                <c:pt idx="9100">
                  <c:v>79229</c:v>
                </c:pt>
                <c:pt idx="9101">
                  <c:v>79230</c:v>
                </c:pt>
                <c:pt idx="9102">
                  <c:v>79231</c:v>
                </c:pt>
                <c:pt idx="9103">
                  <c:v>79232</c:v>
                </c:pt>
                <c:pt idx="9104">
                  <c:v>79233</c:v>
                </c:pt>
                <c:pt idx="9105">
                  <c:v>79234</c:v>
                </c:pt>
                <c:pt idx="9106">
                  <c:v>79235</c:v>
                </c:pt>
                <c:pt idx="9107">
                  <c:v>79236</c:v>
                </c:pt>
                <c:pt idx="9108">
                  <c:v>79237</c:v>
                </c:pt>
                <c:pt idx="9109">
                  <c:v>79238</c:v>
                </c:pt>
                <c:pt idx="9110">
                  <c:v>79239</c:v>
                </c:pt>
                <c:pt idx="9111">
                  <c:v>79240</c:v>
                </c:pt>
                <c:pt idx="9112">
                  <c:v>79241</c:v>
                </c:pt>
                <c:pt idx="9113">
                  <c:v>79242</c:v>
                </c:pt>
                <c:pt idx="9114">
                  <c:v>79243</c:v>
                </c:pt>
                <c:pt idx="9115">
                  <c:v>79244</c:v>
                </c:pt>
                <c:pt idx="9116">
                  <c:v>79245</c:v>
                </c:pt>
                <c:pt idx="9117">
                  <c:v>79246</c:v>
                </c:pt>
                <c:pt idx="9118">
                  <c:v>79247</c:v>
                </c:pt>
                <c:pt idx="9119">
                  <c:v>79248</c:v>
                </c:pt>
                <c:pt idx="9120">
                  <c:v>79249</c:v>
                </c:pt>
                <c:pt idx="9121">
                  <c:v>79250</c:v>
                </c:pt>
                <c:pt idx="9122">
                  <c:v>79251</c:v>
                </c:pt>
                <c:pt idx="9123">
                  <c:v>79252</c:v>
                </c:pt>
                <c:pt idx="9124">
                  <c:v>79253</c:v>
                </c:pt>
                <c:pt idx="9125">
                  <c:v>79254</c:v>
                </c:pt>
                <c:pt idx="9126">
                  <c:v>79255</c:v>
                </c:pt>
                <c:pt idx="9127">
                  <c:v>79256</c:v>
                </c:pt>
                <c:pt idx="9128">
                  <c:v>79257</c:v>
                </c:pt>
                <c:pt idx="9129">
                  <c:v>79258</c:v>
                </c:pt>
                <c:pt idx="9130">
                  <c:v>79259</c:v>
                </c:pt>
                <c:pt idx="9131">
                  <c:v>79260</c:v>
                </c:pt>
                <c:pt idx="9132">
                  <c:v>79261</c:v>
                </c:pt>
                <c:pt idx="9133">
                  <c:v>79262</c:v>
                </c:pt>
                <c:pt idx="9134">
                  <c:v>79263</c:v>
                </c:pt>
                <c:pt idx="9135">
                  <c:v>79264</c:v>
                </c:pt>
                <c:pt idx="9136">
                  <c:v>79265</c:v>
                </c:pt>
                <c:pt idx="9137">
                  <c:v>79266</c:v>
                </c:pt>
                <c:pt idx="9138">
                  <c:v>79267</c:v>
                </c:pt>
                <c:pt idx="9139">
                  <c:v>79268</c:v>
                </c:pt>
                <c:pt idx="9140">
                  <c:v>79269</c:v>
                </c:pt>
                <c:pt idx="9141">
                  <c:v>79270</c:v>
                </c:pt>
                <c:pt idx="9142">
                  <c:v>79271</c:v>
                </c:pt>
                <c:pt idx="9143">
                  <c:v>79272</c:v>
                </c:pt>
                <c:pt idx="9144">
                  <c:v>79273</c:v>
                </c:pt>
                <c:pt idx="9145">
                  <c:v>79274</c:v>
                </c:pt>
                <c:pt idx="9146">
                  <c:v>79275</c:v>
                </c:pt>
                <c:pt idx="9147">
                  <c:v>79276</c:v>
                </c:pt>
                <c:pt idx="9148">
                  <c:v>79277</c:v>
                </c:pt>
                <c:pt idx="9149">
                  <c:v>79278</c:v>
                </c:pt>
                <c:pt idx="9150">
                  <c:v>79279</c:v>
                </c:pt>
                <c:pt idx="9151">
                  <c:v>79280</c:v>
                </c:pt>
                <c:pt idx="9152">
                  <c:v>79281</c:v>
                </c:pt>
                <c:pt idx="9153">
                  <c:v>79282</c:v>
                </c:pt>
                <c:pt idx="9154">
                  <c:v>79283</c:v>
                </c:pt>
                <c:pt idx="9155">
                  <c:v>79284</c:v>
                </c:pt>
                <c:pt idx="9156">
                  <c:v>79285</c:v>
                </c:pt>
                <c:pt idx="9157">
                  <c:v>79286</c:v>
                </c:pt>
                <c:pt idx="9158">
                  <c:v>79287</c:v>
                </c:pt>
                <c:pt idx="9159">
                  <c:v>79288</c:v>
                </c:pt>
                <c:pt idx="9160">
                  <c:v>79289</c:v>
                </c:pt>
                <c:pt idx="9161">
                  <c:v>79290</c:v>
                </c:pt>
                <c:pt idx="9162">
                  <c:v>79291</c:v>
                </c:pt>
                <c:pt idx="9163">
                  <c:v>79292</c:v>
                </c:pt>
                <c:pt idx="9164">
                  <c:v>79293</c:v>
                </c:pt>
                <c:pt idx="9165">
                  <c:v>79294</c:v>
                </c:pt>
                <c:pt idx="9166">
                  <c:v>79295</c:v>
                </c:pt>
                <c:pt idx="9167">
                  <c:v>79296</c:v>
                </c:pt>
                <c:pt idx="9168">
                  <c:v>79297</c:v>
                </c:pt>
                <c:pt idx="9169">
                  <c:v>79298</c:v>
                </c:pt>
                <c:pt idx="9170">
                  <c:v>79299</c:v>
                </c:pt>
                <c:pt idx="9171">
                  <c:v>79300</c:v>
                </c:pt>
                <c:pt idx="9172">
                  <c:v>79301</c:v>
                </c:pt>
                <c:pt idx="9173">
                  <c:v>79302</c:v>
                </c:pt>
                <c:pt idx="9174">
                  <c:v>79303</c:v>
                </c:pt>
                <c:pt idx="9175">
                  <c:v>79304</c:v>
                </c:pt>
                <c:pt idx="9176">
                  <c:v>79305</c:v>
                </c:pt>
                <c:pt idx="9177">
                  <c:v>79306</c:v>
                </c:pt>
                <c:pt idx="9178">
                  <c:v>79307</c:v>
                </c:pt>
                <c:pt idx="9179">
                  <c:v>79308</c:v>
                </c:pt>
                <c:pt idx="9180">
                  <c:v>79309</c:v>
                </c:pt>
                <c:pt idx="9181">
                  <c:v>79310</c:v>
                </c:pt>
                <c:pt idx="9182">
                  <c:v>79311</c:v>
                </c:pt>
                <c:pt idx="9183">
                  <c:v>79312</c:v>
                </c:pt>
                <c:pt idx="9184">
                  <c:v>79313</c:v>
                </c:pt>
                <c:pt idx="9185">
                  <c:v>79314</c:v>
                </c:pt>
                <c:pt idx="9186">
                  <c:v>79315</c:v>
                </c:pt>
                <c:pt idx="9187">
                  <c:v>79316</c:v>
                </c:pt>
                <c:pt idx="9188">
                  <c:v>79317</c:v>
                </c:pt>
                <c:pt idx="9189">
                  <c:v>79318</c:v>
                </c:pt>
                <c:pt idx="9190">
                  <c:v>79319</c:v>
                </c:pt>
                <c:pt idx="9191">
                  <c:v>79320</c:v>
                </c:pt>
                <c:pt idx="9192">
                  <c:v>79321</c:v>
                </c:pt>
                <c:pt idx="9193">
                  <c:v>79322</c:v>
                </c:pt>
                <c:pt idx="9194">
                  <c:v>79323</c:v>
                </c:pt>
                <c:pt idx="9195">
                  <c:v>79324</c:v>
                </c:pt>
                <c:pt idx="9196">
                  <c:v>79325</c:v>
                </c:pt>
                <c:pt idx="9197">
                  <c:v>79326</c:v>
                </c:pt>
                <c:pt idx="9198">
                  <c:v>79327</c:v>
                </c:pt>
                <c:pt idx="9199">
                  <c:v>79328</c:v>
                </c:pt>
                <c:pt idx="9200">
                  <c:v>79329</c:v>
                </c:pt>
                <c:pt idx="9201">
                  <c:v>79330</c:v>
                </c:pt>
                <c:pt idx="9202">
                  <c:v>79331</c:v>
                </c:pt>
                <c:pt idx="9203">
                  <c:v>79332</c:v>
                </c:pt>
                <c:pt idx="9204">
                  <c:v>79333</c:v>
                </c:pt>
                <c:pt idx="9205">
                  <c:v>79334</c:v>
                </c:pt>
                <c:pt idx="9206">
                  <c:v>79335</c:v>
                </c:pt>
                <c:pt idx="9207">
                  <c:v>79336</c:v>
                </c:pt>
                <c:pt idx="9208">
                  <c:v>79337</c:v>
                </c:pt>
                <c:pt idx="9209">
                  <c:v>79338</c:v>
                </c:pt>
                <c:pt idx="9210">
                  <c:v>79339</c:v>
                </c:pt>
                <c:pt idx="9211">
                  <c:v>79340</c:v>
                </c:pt>
                <c:pt idx="9212">
                  <c:v>79341</c:v>
                </c:pt>
                <c:pt idx="9213">
                  <c:v>79342</c:v>
                </c:pt>
                <c:pt idx="9214">
                  <c:v>79343</c:v>
                </c:pt>
                <c:pt idx="9215">
                  <c:v>79344</c:v>
                </c:pt>
                <c:pt idx="9216">
                  <c:v>79345</c:v>
                </c:pt>
                <c:pt idx="9217">
                  <c:v>79346</c:v>
                </c:pt>
                <c:pt idx="9218">
                  <c:v>79347</c:v>
                </c:pt>
                <c:pt idx="9219">
                  <c:v>79348</c:v>
                </c:pt>
                <c:pt idx="9220">
                  <c:v>79349</c:v>
                </c:pt>
                <c:pt idx="9221">
                  <c:v>79350</c:v>
                </c:pt>
                <c:pt idx="9222">
                  <c:v>79351</c:v>
                </c:pt>
                <c:pt idx="9223">
                  <c:v>79352</c:v>
                </c:pt>
                <c:pt idx="9224">
                  <c:v>79353</c:v>
                </c:pt>
                <c:pt idx="9225">
                  <c:v>79354</c:v>
                </c:pt>
                <c:pt idx="9226">
                  <c:v>79355</c:v>
                </c:pt>
                <c:pt idx="9227">
                  <c:v>79356</c:v>
                </c:pt>
                <c:pt idx="9228">
                  <c:v>79357</c:v>
                </c:pt>
                <c:pt idx="9229">
                  <c:v>79358</c:v>
                </c:pt>
                <c:pt idx="9230">
                  <c:v>79359</c:v>
                </c:pt>
                <c:pt idx="9231">
                  <c:v>79360</c:v>
                </c:pt>
                <c:pt idx="9232">
                  <c:v>79361</c:v>
                </c:pt>
                <c:pt idx="9233">
                  <c:v>79362</c:v>
                </c:pt>
                <c:pt idx="9234">
                  <c:v>79363</c:v>
                </c:pt>
                <c:pt idx="9235">
                  <c:v>79364</c:v>
                </c:pt>
                <c:pt idx="9236">
                  <c:v>79365</c:v>
                </c:pt>
                <c:pt idx="9237">
                  <c:v>79366</c:v>
                </c:pt>
                <c:pt idx="9238">
                  <c:v>79367</c:v>
                </c:pt>
                <c:pt idx="9239">
                  <c:v>79368</c:v>
                </c:pt>
                <c:pt idx="9240">
                  <c:v>79369</c:v>
                </c:pt>
                <c:pt idx="9241">
                  <c:v>79370</c:v>
                </c:pt>
                <c:pt idx="9242">
                  <c:v>79371</c:v>
                </c:pt>
                <c:pt idx="9243">
                  <c:v>79372</c:v>
                </c:pt>
                <c:pt idx="9244">
                  <c:v>79373</c:v>
                </c:pt>
                <c:pt idx="9245">
                  <c:v>79374</c:v>
                </c:pt>
                <c:pt idx="9246">
                  <c:v>79375</c:v>
                </c:pt>
                <c:pt idx="9247">
                  <c:v>79376</c:v>
                </c:pt>
                <c:pt idx="9248">
                  <c:v>79377</c:v>
                </c:pt>
                <c:pt idx="9249">
                  <c:v>79378</c:v>
                </c:pt>
                <c:pt idx="9250">
                  <c:v>79379</c:v>
                </c:pt>
                <c:pt idx="9251">
                  <c:v>79380</c:v>
                </c:pt>
                <c:pt idx="9252">
                  <c:v>79381</c:v>
                </c:pt>
                <c:pt idx="9253">
                  <c:v>79382</c:v>
                </c:pt>
                <c:pt idx="9254">
                  <c:v>79383</c:v>
                </c:pt>
                <c:pt idx="9255">
                  <c:v>79384</c:v>
                </c:pt>
                <c:pt idx="9256">
                  <c:v>79385</c:v>
                </c:pt>
                <c:pt idx="9257">
                  <c:v>79386</c:v>
                </c:pt>
                <c:pt idx="9258">
                  <c:v>79387</c:v>
                </c:pt>
                <c:pt idx="9259">
                  <c:v>79388</c:v>
                </c:pt>
                <c:pt idx="9260">
                  <c:v>79389</c:v>
                </c:pt>
                <c:pt idx="9261">
                  <c:v>79390</c:v>
                </c:pt>
                <c:pt idx="9262">
                  <c:v>79391</c:v>
                </c:pt>
                <c:pt idx="9263">
                  <c:v>79392</c:v>
                </c:pt>
                <c:pt idx="9264">
                  <c:v>79393</c:v>
                </c:pt>
                <c:pt idx="9265">
                  <c:v>79394</c:v>
                </c:pt>
                <c:pt idx="9266">
                  <c:v>79395</c:v>
                </c:pt>
                <c:pt idx="9267">
                  <c:v>79396</c:v>
                </c:pt>
                <c:pt idx="9268">
                  <c:v>79397</c:v>
                </c:pt>
                <c:pt idx="9269">
                  <c:v>79398</c:v>
                </c:pt>
                <c:pt idx="9270">
                  <c:v>79399</c:v>
                </c:pt>
                <c:pt idx="9271">
                  <c:v>79400</c:v>
                </c:pt>
                <c:pt idx="9272">
                  <c:v>79401</c:v>
                </c:pt>
                <c:pt idx="9273">
                  <c:v>79402</c:v>
                </c:pt>
                <c:pt idx="9274">
                  <c:v>79403</c:v>
                </c:pt>
                <c:pt idx="9275">
                  <c:v>79404</c:v>
                </c:pt>
                <c:pt idx="9276">
                  <c:v>79405</c:v>
                </c:pt>
                <c:pt idx="9277">
                  <c:v>79406</c:v>
                </c:pt>
                <c:pt idx="9278">
                  <c:v>79407</c:v>
                </c:pt>
                <c:pt idx="9279">
                  <c:v>79408</c:v>
                </c:pt>
                <c:pt idx="9280">
                  <c:v>79409</c:v>
                </c:pt>
                <c:pt idx="9281">
                  <c:v>79410</c:v>
                </c:pt>
                <c:pt idx="9282">
                  <c:v>79411</c:v>
                </c:pt>
                <c:pt idx="9283">
                  <c:v>79412</c:v>
                </c:pt>
                <c:pt idx="9284">
                  <c:v>79413</c:v>
                </c:pt>
                <c:pt idx="9285">
                  <c:v>79414</c:v>
                </c:pt>
                <c:pt idx="9286">
                  <c:v>79415</c:v>
                </c:pt>
                <c:pt idx="9287">
                  <c:v>79416</c:v>
                </c:pt>
                <c:pt idx="9288">
                  <c:v>79417</c:v>
                </c:pt>
                <c:pt idx="9289">
                  <c:v>79418</c:v>
                </c:pt>
                <c:pt idx="9290">
                  <c:v>79419</c:v>
                </c:pt>
                <c:pt idx="9291">
                  <c:v>79420</c:v>
                </c:pt>
                <c:pt idx="9292">
                  <c:v>79421</c:v>
                </c:pt>
                <c:pt idx="9293">
                  <c:v>79422</c:v>
                </c:pt>
                <c:pt idx="9294">
                  <c:v>79423</c:v>
                </c:pt>
                <c:pt idx="9295">
                  <c:v>79424</c:v>
                </c:pt>
                <c:pt idx="9296">
                  <c:v>79425</c:v>
                </c:pt>
                <c:pt idx="9297">
                  <c:v>79426</c:v>
                </c:pt>
                <c:pt idx="9298">
                  <c:v>79427</c:v>
                </c:pt>
                <c:pt idx="9299">
                  <c:v>79428</c:v>
                </c:pt>
                <c:pt idx="9300">
                  <c:v>79429</c:v>
                </c:pt>
                <c:pt idx="9301">
                  <c:v>79430</c:v>
                </c:pt>
                <c:pt idx="9302">
                  <c:v>79431</c:v>
                </c:pt>
                <c:pt idx="9303">
                  <c:v>79432</c:v>
                </c:pt>
                <c:pt idx="9304">
                  <c:v>79433</c:v>
                </c:pt>
                <c:pt idx="9305">
                  <c:v>79434</c:v>
                </c:pt>
                <c:pt idx="9306">
                  <c:v>79435</c:v>
                </c:pt>
                <c:pt idx="9307">
                  <c:v>79436</c:v>
                </c:pt>
                <c:pt idx="9308">
                  <c:v>79437</c:v>
                </c:pt>
                <c:pt idx="9309">
                  <c:v>79438</c:v>
                </c:pt>
                <c:pt idx="9310">
                  <c:v>79439</c:v>
                </c:pt>
                <c:pt idx="9311">
                  <c:v>79440</c:v>
                </c:pt>
                <c:pt idx="9312">
                  <c:v>79441</c:v>
                </c:pt>
                <c:pt idx="9313">
                  <c:v>79442</c:v>
                </c:pt>
                <c:pt idx="9314">
                  <c:v>79443</c:v>
                </c:pt>
                <c:pt idx="9315">
                  <c:v>79444</c:v>
                </c:pt>
                <c:pt idx="9316">
                  <c:v>79445</c:v>
                </c:pt>
                <c:pt idx="9317">
                  <c:v>79446</c:v>
                </c:pt>
                <c:pt idx="9318">
                  <c:v>79447</c:v>
                </c:pt>
                <c:pt idx="9319">
                  <c:v>79448</c:v>
                </c:pt>
                <c:pt idx="9320">
                  <c:v>79449</c:v>
                </c:pt>
                <c:pt idx="9321">
                  <c:v>79450</c:v>
                </c:pt>
                <c:pt idx="9322">
                  <c:v>79451</c:v>
                </c:pt>
                <c:pt idx="9323">
                  <c:v>79452</c:v>
                </c:pt>
                <c:pt idx="9324">
                  <c:v>79453</c:v>
                </c:pt>
                <c:pt idx="9325">
                  <c:v>79454</c:v>
                </c:pt>
                <c:pt idx="9326">
                  <c:v>79455</c:v>
                </c:pt>
                <c:pt idx="9327">
                  <c:v>79456</c:v>
                </c:pt>
                <c:pt idx="9328">
                  <c:v>79457</c:v>
                </c:pt>
                <c:pt idx="9329">
                  <c:v>79458</c:v>
                </c:pt>
                <c:pt idx="9330">
                  <c:v>79459</c:v>
                </c:pt>
                <c:pt idx="9331">
                  <c:v>79460</c:v>
                </c:pt>
                <c:pt idx="9332">
                  <c:v>79461</c:v>
                </c:pt>
                <c:pt idx="9333">
                  <c:v>79462</c:v>
                </c:pt>
                <c:pt idx="9334">
                  <c:v>79463</c:v>
                </c:pt>
                <c:pt idx="9335">
                  <c:v>79464</c:v>
                </c:pt>
                <c:pt idx="9336">
                  <c:v>79465</c:v>
                </c:pt>
                <c:pt idx="9337">
                  <c:v>79466</c:v>
                </c:pt>
                <c:pt idx="9338">
                  <c:v>79467</c:v>
                </c:pt>
                <c:pt idx="9339">
                  <c:v>79468</c:v>
                </c:pt>
                <c:pt idx="9340">
                  <c:v>79469</c:v>
                </c:pt>
                <c:pt idx="9341">
                  <c:v>79470</c:v>
                </c:pt>
                <c:pt idx="9342">
                  <c:v>79471</c:v>
                </c:pt>
                <c:pt idx="9343">
                  <c:v>79472</c:v>
                </c:pt>
                <c:pt idx="9344">
                  <c:v>79473</c:v>
                </c:pt>
                <c:pt idx="9345">
                  <c:v>79474</c:v>
                </c:pt>
                <c:pt idx="9346">
                  <c:v>79475</c:v>
                </c:pt>
                <c:pt idx="9347">
                  <c:v>79476</c:v>
                </c:pt>
                <c:pt idx="9348">
                  <c:v>79477</c:v>
                </c:pt>
                <c:pt idx="9349">
                  <c:v>79478</c:v>
                </c:pt>
                <c:pt idx="9350">
                  <c:v>79479</c:v>
                </c:pt>
                <c:pt idx="9351">
                  <c:v>79480</c:v>
                </c:pt>
                <c:pt idx="9352">
                  <c:v>79481</c:v>
                </c:pt>
                <c:pt idx="9353">
                  <c:v>79482</c:v>
                </c:pt>
                <c:pt idx="9354">
                  <c:v>79483</c:v>
                </c:pt>
                <c:pt idx="9355">
                  <c:v>79484</c:v>
                </c:pt>
                <c:pt idx="9356">
                  <c:v>79485</c:v>
                </c:pt>
                <c:pt idx="9357">
                  <c:v>79486</c:v>
                </c:pt>
                <c:pt idx="9358">
                  <c:v>79487</c:v>
                </c:pt>
                <c:pt idx="9359">
                  <c:v>79488</c:v>
                </c:pt>
                <c:pt idx="9360">
                  <c:v>79489</c:v>
                </c:pt>
                <c:pt idx="9361">
                  <c:v>79490</c:v>
                </c:pt>
                <c:pt idx="9362">
                  <c:v>79491</c:v>
                </c:pt>
                <c:pt idx="9363">
                  <c:v>79492</c:v>
                </c:pt>
                <c:pt idx="9364">
                  <c:v>79493</c:v>
                </c:pt>
                <c:pt idx="9365">
                  <c:v>79494</c:v>
                </c:pt>
                <c:pt idx="9366">
                  <c:v>79495</c:v>
                </c:pt>
                <c:pt idx="9367">
                  <c:v>79496</c:v>
                </c:pt>
                <c:pt idx="9368">
                  <c:v>79497</c:v>
                </c:pt>
                <c:pt idx="9369">
                  <c:v>79498</c:v>
                </c:pt>
                <c:pt idx="9370">
                  <c:v>79499</c:v>
                </c:pt>
                <c:pt idx="9371">
                  <c:v>79500</c:v>
                </c:pt>
                <c:pt idx="9372">
                  <c:v>79501</c:v>
                </c:pt>
                <c:pt idx="9373">
                  <c:v>79502</c:v>
                </c:pt>
                <c:pt idx="9374">
                  <c:v>79503</c:v>
                </c:pt>
                <c:pt idx="9375">
                  <c:v>79504</c:v>
                </c:pt>
                <c:pt idx="9376">
                  <c:v>79505</c:v>
                </c:pt>
                <c:pt idx="9377">
                  <c:v>79506</c:v>
                </c:pt>
                <c:pt idx="9378">
                  <c:v>79507</c:v>
                </c:pt>
                <c:pt idx="9379">
                  <c:v>79508</c:v>
                </c:pt>
                <c:pt idx="9380">
                  <c:v>79509</c:v>
                </c:pt>
                <c:pt idx="9381">
                  <c:v>79510</c:v>
                </c:pt>
                <c:pt idx="9382">
                  <c:v>79511</c:v>
                </c:pt>
                <c:pt idx="9383">
                  <c:v>79512</c:v>
                </c:pt>
                <c:pt idx="9384">
                  <c:v>79513</c:v>
                </c:pt>
                <c:pt idx="9385">
                  <c:v>79514</c:v>
                </c:pt>
                <c:pt idx="9386">
                  <c:v>79515</c:v>
                </c:pt>
                <c:pt idx="9387">
                  <c:v>79516</c:v>
                </c:pt>
                <c:pt idx="9388">
                  <c:v>79517</c:v>
                </c:pt>
                <c:pt idx="9389">
                  <c:v>79518</c:v>
                </c:pt>
                <c:pt idx="9390">
                  <c:v>79519</c:v>
                </c:pt>
                <c:pt idx="9391">
                  <c:v>79520</c:v>
                </c:pt>
                <c:pt idx="9392">
                  <c:v>79521</c:v>
                </c:pt>
                <c:pt idx="9393">
                  <c:v>79522</c:v>
                </c:pt>
                <c:pt idx="9394">
                  <c:v>79523</c:v>
                </c:pt>
                <c:pt idx="9395">
                  <c:v>79524</c:v>
                </c:pt>
                <c:pt idx="9396">
                  <c:v>79525</c:v>
                </c:pt>
                <c:pt idx="9397">
                  <c:v>79526</c:v>
                </c:pt>
                <c:pt idx="9398">
                  <c:v>79527</c:v>
                </c:pt>
                <c:pt idx="9399">
                  <c:v>79528</c:v>
                </c:pt>
                <c:pt idx="9400">
                  <c:v>79529</c:v>
                </c:pt>
                <c:pt idx="9401">
                  <c:v>79530</c:v>
                </c:pt>
                <c:pt idx="9402">
                  <c:v>79531</c:v>
                </c:pt>
                <c:pt idx="9403">
                  <c:v>79532</c:v>
                </c:pt>
                <c:pt idx="9404">
                  <c:v>79533</c:v>
                </c:pt>
                <c:pt idx="9405">
                  <c:v>79534</c:v>
                </c:pt>
                <c:pt idx="9406">
                  <c:v>79535</c:v>
                </c:pt>
                <c:pt idx="9407">
                  <c:v>79536</c:v>
                </c:pt>
                <c:pt idx="9408">
                  <c:v>79537</c:v>
                </c:pt>
                <c:pt idx="9409">
                  <c:v>79538</c:v>
                </c:pt>
                <c:pt idx="9410">
                  <c:v>79539</c:v>
                </c:pt>
                <c:pt idx="9411">
                  <c:v>79540</c:v>
                </c:pt>
                <c:pt idx="9412">
                  <c:v>79541</c:v>
                </c:pt>
                <c:pt idx="9413">
                  <c:v>79542</c:v>
                </c:pt>
                <c:pt idx="9414">
                  <c:v>79543</c:v>
                </c:pt>
                <c:pt idx="9415">
                  <c:v>79544</c:v>
                </c:pt>
                <c:pt idx="9416">
                  <c:v>79545</c:v>
                </c:pt>
                <c:pt idx="9417">
                  <c:v>79546</c:v>
                </c:pt>
                <c:pt idx="9418">
                  <c:v>79547</c:v>
                </c:pt>
                <c:pt idx="9419">
                  <c:v>79548</c:v>
                </c:pt>
                <c:pt idx="9420">
                  <c:v>79549</c:v>
                </c:pt>
                <c:pt idx="9421">
                  <c:v>79550</c:v>
                </c:pt>
                <c:pt idx="9422">
                  <c:v>79551</c:v>
                </c:pt>
                <c:pt idx="9423">
                  <c:v>79552</c:v>
                </c:pt>
                <c:pt idx="9424">
                  <c:v>79553</c:v>
                </c:pt>
                <c:pt idx="9425">
                  <c:v>79554</c:v>
                </c:pt>
                <c:pt idx="9426">
                  <c:v>79555</c:v>
                </c:pt>
                <c:pt idx="9427">
                  <c:v>79556</c:v>
                </c:pt>
                <c:pt idx="9428">
                  <c:v>79557</c:v>
                </c:pt>
                <c:pt idx="9429">
                  <c:v>79558</c:v>
                </c:pt>
                <c:pt idx="9430">
                  <c:v>79559</c:v>
                </c:pt>
                <c:pt idx="9431">
                  <c:v>79560</c:v>
                </c:pt>
                <c:pt idx="9432">
                  <c:v>79561</c:v>
                </c:pt>
                <c:pt idx="9433">
                  <c:v>79562</c:v>
                </c:pt>
                <c:pt idx="9434">
                  <c:v>79563</c:v>
                </c:pt>
                <c:pt idx="9435">
                  <c:v>79564</c:v>
                </c:pt>
                <c:pt idx="9436">
                  <c:v>79565</c:v>
                </c:pt>
                <c:pt idx="9437">
                  <c:v>79566</c:v>
                </c:pt>
                <c:pt idx="9438">
                  <c:v>79567</c:v>
                </c:pt>
                <c:pt idx="9439">
                  <c:v>79568</c:v>
                </c:pt>
                <c:pt idx="9440">
                  <c:v>79569</c:v>
                </c:pt>
                <c:pt idx="9441">
                  <c:v>79570</c:v>
                </c:pt>
                <c:pt idx="9442">
                  <c:v>79571</c:v>
                </c:pt>
                <c:pt idx="9443">
                  <c:v>79572</c:v>
                </c:pt>
                <c:pt idx="9444">
                  <c:v>79573</c:v>
                </c:pt>
                <c:pt idx="9445">
                  <c:v>79574</c:v>
                </c:pt>
                <c:pt idx="9446">
                  <c:v>79575</c:v>
                </c:pt>
                <c:pt idx="9447">
                  <c:v>79576</c:v>
                </c:pt>
                <c:pt idx="9448">
                  <c:v>79577</c:v>
                </c:pt>
                <c:pt idx="9449">
                  <c:v>79578</c:v>
                </c:pt>
                <c:pt idx="9450">
                  <c:v>79579</c:v>
                </c:pt>
                <c:pt idx="9451">
                  <c:v>79580</c:v>
                </c:pt>
                <c:pt idx="9452">
                  <c:v>79581</c:v>
                </c:pt>
                <c:pt idx="9453">
                  <c:v>79582</c:v>
                </c:pt>
                <c:pt idx="9454">
                  <c:v>79583</c:v>
                </c:pt>
                <c:pt idx="9455">
                  <c:v>79584</c:v>
                </c:pt>
                <c:pt idx="9456">
                  <c:v>79585</c:v>
                </c:pt>
                <c:pt idx="9457">
                  <c:v>79586</c:v>
                </c:pt>
                <c:pt idx="9458">
                  <c:v>79587</c:v>
                </c:pt>
                <c:pt idx="9459">
                  <c:v>79588</c:v>
                </c:pt>
                <c:pt idx="9460">
                  <c:v>79589</c:v>
                </c:pt>
                <c:pt idx="9461">
                  <c:v>79590</c:v>
                </c:pt>
                <c:pt idx="9462">
                  <c:v>79591</c:v>
                </c:pt>
                <c:pt idx="9463">
                  <c:v>79592</c:v>
                </c:pt>
                <c:pt idx="9464">
                  <c:v>79593</c:v>
                </c:pt>
                <c:pt idx="9465">
                  <c:v>79594</c:v>
                </c:pt>
                <c:pt idx="9466">
                  <c:v>79595</c:v>
                </c:pt>
                <c:pt idx="9467">
                  <c:v>79596</c:v>
                </c:pt>
                <c:pt idx="9468">
                  <c:v>79597</c:v>
                </c:pt>
                <c:pt idx="9469">
                  <c:v>79598</c:v>
                </c:pt>
                <c:pt idx="9470">
                  <c:v>79599</c:v>
                </c:pt>
                <c:pt idx="9471">
                  <c:v>79600</c:v>
                </c:pt>
                <c:pt idx="9472">
                  <c:v>79601</c:v>
                </c:pt>
                <c:pt idx="9473">
                  <c:v>79602</c:v>
                </c:pt>
                <c:pt idx="9474">
                  <c:v>79603</c:v>
                </c:pt>
                <c:pt idx="9475">
                  <c:v>79604</c:v>
                </c:pt>
                <c:pt idx="9476">
                  <c:v>79605</c:v>
                </c:pt>
                <c:pt idx="9477">
                  <c:v>79606</c:v>
                </c:pt>
                <c:pt idx="9478">
                  <c:v>79607</c:v>
                </c:pt>
                <c:pt idx="9479">
                  <c:v>79608</c:v>
                </c:pt>
                <c:pt idx="9480">
                  <c:v>79609</c:v>
                </c:pt>
                <c:pt idx="9481">
                  <c:v>79610</c:v>
                </c:pt>
                <c:pt idx="9482">
                  <c:v>79611</c:v>
                </c:pt>
                <c:pt idx="9483">
                  <c:v>79612</c:v>
                </c:pt>
                <c:pt idx="9484">
                  <c:v>79613</c:v>
                </c:pt>
                <c:pt idx="9485">
                  <c:v>79614</c:v>
                </c:pt>
                <c:pt idx="9486">
                  <c:v>79615</c:v>
                </c:pt>
                <c:pt idx="9487">
                  <c:v>79616</c:v>
                </c:pt>
                <c:pt idx="9488">
                  <c:v>79617</c:v>
                </c:pt>
                <c:pt idx="9489">
                  <c:v>79618</c:v>
                </c:pt>
                <c:pt idx="9490">
                  <c:v>79619</c:v>
                </c:pt>
                <c:pt idx="9491">
                  <c:v>79620</c:v>
                </c:pt>
                <c:pt idx="9492">
                  <c:v>79621</c:v>
                </c:pt>
                <c:pt idx="9493">
                  <c:v>79622</c:v>
                </c:pt>
                <c:pt idx="9494">
                  <c:v>79623</c:v>
                </c:pt>
                <c:pt idx="9495">
                  <c:v>79624</c:v>
                </c:pt>
                <c:pt idx="9496">
                  <c:v>79625</c:v>
                </c:pt>
                <c:pt idx="9497">
                  <c:v>79626</c:v>
                </c:pt>
                <c:pt idx="9498">
                  <c:v>79627</c:v>
                </c:pt>
                <c:pt idx="9499">
                  <c:v>79628</c:v>
                </c:pt>
                <c:pt idx="9500">
                  <c:v>79629</c:v>
                </c:pt>
                <c:pt idx="9501">
                  <c:v>79630</c:v>
                </c:pt>
                <c:pt idx="9502">
                  <c:v>79631</c:v>
                </c:pt>
                <c:pt idx="9503">
                  <c:v>79632</c:v>
                </c:pt>
                <c:pt idx="9504">
                  <c:v>79633</c:v>
                </c:pt>
                <c:pt idx="9505">
                  <c:v>79634</c:v>
                </c:pt>
                <c:pt idx="9506">
                  <c:v>79635</c:v>
                </c:pt>
                <c:pt idx="9507">
                  <c:v>79636</c:v>
                </c:pt>
                <c:pt idx="9508">
                  <c:v>79637</c:v>
                </c:pt>
                <c:pt idx="9509">
                  <c:v>79638</c:v>
                </c:pt>
                <c:pt idx="9510">
                  <c:v>79639</c:v>
                </c:pt>
                <c:pt idx="9511">
                  <c:v>79640</c:v>
                </c:pt>
                <c:pt idx="9512">
                  <c:v>79641</c:v>
                </c:pt>
                <c:pt idx="9513">
                  <c:v>79642</c:v>
                </c:pt>
                <c:pt idx="9514">
                  <c:v>79643</c:v>
                </c:pt>
                <c:pt idx="9515">
                  <c:v>79644</c:v>
                </c:pt>
                <c:pt idx="9516">
                  <c:v>79645</c:v>
                </c:pt>
                <c:pt idx="9517">
                  <c:v>79646</c:v>
                </c:pt>
                <c:pt idx="9518">
                  <c:v>79647</c:v>
                </c:pt>
                <c:pt idx="9519">
                  <c:v>79648</c:v>
                </c:pt>
                <c:pt idx="9520">
                  <c:v>79649</c:v>
                </c:pt>
                <c:pt idx="9521">
                  <c:v>79650</c:v>
                </c:pt>
                <c:pt idx="9522">
                  <c:v>79651</c:v>
                </c:pt>
                <c:pt idx="9523">
                  <c:v>79652</c:v>
                </c:pt>
                <c:pt idx="9524">
                  <c:v>79653</c:v>
                </c:pt>
                <c:pt idx="9525">
                  <c:v>79654</c:v>
                </c:pt>
                <c:pt idx="9526">
                  <c:v>79655</c:v>
                </c:pt>
                <c:pt idx="9527">
                  <c:v>79656</c:v>
                </c:pt>
                <c:pt idx="9528">
                  <c:v>79657</c:v>
                </c:pt>
                <c:pt idx="9529">
                  <c:v>79658</c:v>
                </c:pt>
                <c:pt idx="9530">
                  <c:v>79659</c:v>
                </c:pt>
                <c:pt idx="9531">
                  <c:v>79660</c:v>
                </c:pt>
                <c:pt idx="9532">
                  <c:v>79661</c:v>
                </c:pt>
                <c:pt idx="9533">
                  <c:v>79662</c:v>
                </c:pt>
                <c:pt idx="9534">
                  <c:v>79663</c:v>
                </c:pt>
                <c:pt idx="9535">
                  <c:v>79664</c:v>
                </c:pt>
                <c:pt idx="9536">
                  <c:v>79665</c:v>
                </c:pt>
                <c:pt idx="9537">
                  <c:v>79666</c:v>
                </c:pt>
                <c:pt idx="9538">
                  <c:v>79667</c:v>
                </c:pt>
                <c:pt idx="9539">
                  <c:v>79668</c:v>
                </c:pt>
                <c:pt idx="9540">
                  <c:v>79669</c:v>
                </c:pt>
                <c:pt idx="9541">
                  <c:v>79670</c:v>
                </c:pt>
                <c:pt idx="9542">
                  <c:v>79671</c:v>
                </c:pt>
                <c:pt idx="9543">
                  <c:v>79672</c:v>
                </c:pt>
                <c:pt idx="9544">
                  <c:v>79673</c:v>
                </c:pt>
                <c:pt idx="9545">
                  <c:v>79674</c:v>
                </c:pt>
                <c:pt idx="9546">
                  <c:v>79675</c:v>
                </c:pt>
                <c:pt idx="9547">
                  <c:v>79676</c:v>
                </c:pt>
                <c:pt idx="9548">
                  <c:v>79677</c:v>
                </c:pt>
                <c:pt idx="9549">
                  <c:v>79678</c:v>
                </c:pt>
                <c:pt idx="9550">
                  <c:v>79679</c:v>
                </c:pt>
                <c:pt idx="9551">
                  <c:v>79680</c:v>
                </c:pt>
                <c:pt idx="9552">
                  <c:v>79681</c:v>
                </c:pt>
                <c:pt idx="9553">
                  <c:v>79682</c:v>
                </c:pt>
                <c:pt idx="9554">
                  <c:v>79683</c:v>
                </c:pt>
                <c:pt idx="9555">
                  <c:v>79684</c:v>
                </c:pt>
                <c:pt idx="9556">
                  <c:v>79685</c:v>
                </c:pt>
                <c:pt idx="9557">
                  <c:v>79686</c:v>
                </c:pt>
                <c:pt idx="9558">
                  <c:v>79687</c:v>
                </c:pt>
                <c:pt idx="9559">
                  <c:v>79688</c:v>
                </c:pt>
                <c:pt idx="9560">
                  <c:v>79689</c:v>
                </c:pt>
                <c:pt idx="9561">
                  <c:v>79690</c:v>
                </c:pt>
                <c:pt idx="9562">
                  <c:v>79691</c:v>
                </c:pt>
                <c:pt idx="9563">
                  <c:v>79692</c:v>
                </c:pt>
                <c:pt idx="9564">
                  <c:v>79693</c:v>
                </c:pt>
                <c:pt idx="9565">
                  <c:v>79694</c:v>
                </c:pt>
                <c:pt idx="9566">
                  <c:v>79695</c:v>
                </c:pt>
                <c:pt idx="9567">
                  <c:v>79696</c:v>
                </c:pt>
                <c:pt idx="9568">
                  <c:v>79697</c:v>
                </c:pt>
                <c:pt idx="9569">
                  <c:v>79698</c:v>
                </c:pt>
                <c:pt idx="9570">
                  <c:v>79699</c:v>
                </c:pt>
                <c:pt idx="9571">
                  <c:v>79700</c:v>
                </c:pt>
                <c:pt idx="9572">
                  <c:v>79701</c:v>
                </c:pt>
                <c:pt idx="9573">
                  <c:v>79702</c:v>
                </c:pt>
                <c:pt idx="9574">
                  <c:v>79703</c:v>
                </c:pt>
                <c:pt idx="9575">
                  <c:v>79704</c:v>
                </c:pt>
                <c:pt idx="9576">
                  <c:v>79705</c:v>
                </c:pt>
                <c:pt idx="9577">
                  <c:v>79706</c:v>
                </c:pt>
                <c:pt idx="9578">
                  <c:v>79707</c:v>
                </c:pt>
                <c:pt idx="9579">
                  <c:v>79708</c:v>
                </c:pt>
                <c:pt idx="9580">
                  <c:v>79709</c:v>
                </c:pt>
                <c:pt idx="9581">
                  <c:v>79710</c:v>
                </c:pt>
                <c:pt idx="9582">
                  <c:v>79711</c:v>
                </c:pt>
                <c:pt idx="9583">
                  <c:v>79712</c:v>
                </c:pt>
                <c:pt idx="9584">
                  <c:v>79713</c:v>
                </c:pt>
                <c:pt idx="9585">
                  <c:v>79714</c:v>
                </c:pt>
                <c:pt idx="9586">
                  <c:v>79715</c:v>
                </c:pt>
                <c:pt idx="9587">
                  <c:v>79716</c:v>
                </c:pt>
                <c:pt idx="9588">
                  <c:v>79717</c:v>
                </c:pt>
                <c:pt idx="9589">
                  <c:v>79718</c:v>
                </c:pt>
                <c:pt idx="9590">
                  <c:v>79719</c:v>
                </c:pt>
                <c:pt idx="9591">
                  <c:v>79720</c:v>
                </c:pt>
                <c:pt idx="9592">
                  <c:v>79721</c:v>
                </c:pt>
                <c:pt idx="9593">
                  <c:v>79722</c:v>
                </c:pt>
                <c:pt idx="9594">
                  <c:v>79723</c:v>
                </c:pt>
                <c:pt idx="9595">
                  <c:v>79724</c:v>
                </c:pt>
                <c:pt idx="9596">
                  <c:v>79725</c:v>
                </c:pt>
                <c:pt idx="9597">
                  <c:v>79726</c:v>
                </c:pt>
                <c:pt idx="9598">
                  <c:v>79727</c:v>
                </c:pt>
                <c:pt idx="9599">
                  <c:v>79728</c:v>
                </c:pt>
                <c:pt idx="9600">
                  <c:v>79729</c:v>
                </c:pt>
                <c:pt idx="9601">
                  <c:v>79730</c:v>
                </c:pt>
                <c:pt idx="9602">
                  <c:v>79731</c:v>
                </c:pt>
                <c:pt idx="9603">
                  <c:v>79732</c:v>
                </c:pt>
                <c:pt idx="9604">
                  <c:v>79733</c:v>
                </c:pt>
                <c:pt idx="9605">
                  <c:v>79734</c:v>
                </c:pt>
                <c:pt idx="9606">
                  <c:v>79735</c:v>
                </c:pt>
                <c:pt idx="9607">
                  <c:v>79736</c:v>
                </c:pt>
                <c:pt idx="9608">
                  <c:v>79737</c:v>
                </c:pt>
                <c:pt idx="9609">
                  <c:v>79738</c:v>
                </c:pt>
                <c:pt idx="9610">
                  <c:v>79739</c:v>
                </c:pt>
                <c:pt idx="9611">
                  <c:v>79740</c:v>
                </c:pt>
                <c:pt idx="9612">
                  <c:v>79741</c:v>
                </c:pt>
                <c:pt idx="9613">
                  <c:v>79742</c:v>
                </c:pt>
                <c:pt idx="9614">
                  <c:v>79743</c:v>
                </c:pt>
                <c:pt idx="9615">
                  <c:v>79744</c:v>
                </c:pt>
                <c:pt idx="9616">
                  <c:v>79745</c:v>
                </c:pt>
                <c:pt idx="9617">
                  <c:v>79746</c:v>
                </c:pt>
                <c:pt idx="9618">
                  <c:v>79747</c:v>
                </c:pt>
                <c:pt idx="9619">
                  <c:v>79748</c:v>
                </c:pt>
                <c:pt idx="9620">
                  <c:v>79749</c:v>
                </c:pt>
                <c:pt idx="9621">
                  <c:v>79750</c:v>
                </c:pt>
                <c:pt idx="9622">
                  <c:v>79751</c:v>
                </c:pt>
                <c:pt idx="9623">
                  <c:v>79752</c:v>
                </c:pt>
                <c:pt idx="9624">
                  <c:v>79753</c:v>
                </c:pt>
                <c:pt idx="9625">
                  <c:v>79754</c:v>
                </c:pt>
                <c:pt idx="9626">
                  <c:v>79755</c:v>
                </c:pt>
                <c:pt idx="9627">
                  <c:v>79756</c:v>
                </c:pt>
                <c:pt idx="9628">
                  <c:v>79757</c:v>
                </c:pt>
                <c:pt idx="9629">
                  <c:v>79758</c:v>
                </c:pt>
                <c:pt idx="9630">
                  <c:v>79759</c:v>
                </c:pt>
                <c:pt idx="9631">
                  <c:v>79760</c:v>
                </c:pt>
                <c:pt idx="9632">
                  <c:v>79761</c:v>
                </c:pt>
                <c:pt idx="9633">
                  <c:v>79762</c:v>
                </c:pt>
                <c:pt idx="9634">
                  <c:v>79763</c:v>
                </c:pt>
                <c:pt idx="9635">
                  <c:v>79764</c:v>
                </c:pt>
                <c:pt idx="9636">
                  <c:v>79765</c:v>
                </c:pt>
                <c:pt idx="9637">
                  <c:v>79766</c:v>
                </c:pt>
                <c:pt idx="9638">
                  <c:v>79767</c:v>
                </c:pt>
                <c:pt idx="9639">
                  <c:v>79768</c:v>
                </c:pt>
                <c:pt idx="9640">
                  <c:v>79769</c:v>
                </c:pt>
                <c:pt idx="9641">
                  <c:v>79770</c:v>
                </c:pt>
                <c:pt idx="9642">
                  <c:v>79771</c:v>
                </c:pt>
                <c:pt idx="9643">
                  <c:v>79772</c:v>
                </c:pt>
                <c:pt idx="9644">
                  <c:v>79773</c:v>
                </c:pt>
                <c:pt idx="9645">
                  <c:v>79774</c:v>
                </c:pt>
                <c:pt idx="9646">
                  <c:v>79775</c:v>
                </c:pt>
                <c:pt idx="9647">
                  <c:v>79776</c:v>
                </c:pt>
                <c:pt idx="9648">
                  <c:v>79777</c:v>
                </c:pt>
                <c:pt idx="9649">
                  <c:v>79778</c:v>
                </c:pt>
                <c:pt idx="9650">
                  <c:v>79779</c:v>
                </c:pt>
                <c:pt idx="9651">
                  <c:v>79780</c:v>
                </c:pt>
                <c:pt idx="9652">
                  <c:v>79781</c:v>
                </c:pt>
                <c:pt idx="9653">
                  <c:v>79782</c:v>
                </c:pt>
                <c:pt idx="9654">
                  <c:v>79783</c:v>
                </c:pt>
                <c:pt idx="9655">
                  <c:v>79784</c:v>
                </c:pt>
                <c:pt idx="9656">
                  <c:v>79785</c:v>
                </c:pt>
                <c:pt idx="9657">
                  <c:v>79786</c:v>
                </c:pt>
                <c:pt idx="9658">
                  <c:v>79787</c:v>
                </c:pt>
                <c:pt idx="9659">
                  <c:v>79788</c:v>
                </c:pt>
                <c:pt idx="9660">
                  <c:v>79789</c:v>
                </c:pt>
                <c:pt idx="9661">
                  <c:v>79790</c:v>
                </c:pt>
                <c:pt idx="9662">
                  <c:v>79791</c:v>
                </c:pt>
                <c:pt idx="9663">
                  <c:v>79792</c:v>
                </c:pt>
                <c:pt idx="9664">
                  <c:v>79793</c:v>
                </c:pt>
                <c:pt idx="9665">
                  <c:v>79794</c:v>
                </c:pt>
                <c:pt idx="9666">
                  <c:v>79795</c:v>
                </c:pt>
                <c:pt idx="9667">
                  <c:v>79796</c:v>
                </c:pt>
                <c:pt idx="9668">
                  <c:v>79797</c:v>
                </c:pt>
                <c:pt idx="9669">
                  <c:v>79798</c:v>
                </c:pt>
                <c:pt idx="9670">
                  <c:v>79799</c:v>
                </c:pt>
                <c:pt idx="9671">
                  <c:v>79800</c:v>
                </c:pt>
                <c:pt idx="9672">
                  <c:v>79801</c:v>
                </c:pt>
                <c:pt idx="9673">
                  <c:v>79802</c:v>
                </c:pt>
                <c:pt idx="9674">
                  <c:v>79803</c:v>
                </c:pt>
                <c:pt idx="9675">
                  <c:v>79804</c:v>
                </c:pt>
                <c:pt idx="9676">
                  <c:v>79805</c:v>
                </c:pt>
                <c:pt idx="9677">
                  <c:v>79806</c:v>
                </c:pt>
                <c:pt idx="9678">
                  <c:v>79807</c:v>
                </c:pt>
                <c:pt idx="9679">
                  <c:v>79808</c:v>
                </c:pt>
                <c:pt idx="9680">
                  <c:v>79809</c:v>
                </c:pt>
                <c:pt idx="9681">
                  <c:v>79810</c:v>
                </c:pt>
                <c:pt idx="9682">
                  <c:v>79811</c:v>
                </c:pt>
                <c:pt idx="9683">
                  <c:v>79812</c:v>
                </c:pt>
                <c:pt idx="9684">
                  <c:v>79813</c:v>
                </c:pt>
                <c:pt idx="9685">
                  <c:v>79814</c:v>
                </c:pt>
                <c:pt idx="9686">
                  <c:v>79815</c:v>
                </c:pt>
                <c:pt idx="9687">
                  <c:v>79816</c:v>
                </c:pt>
                <c:pt idx="9688">
                  <c:v>79817</c:v>
                </c:pt>
                <c:pt idx="9689">
                  <c:v>79818</c:v>
                </c:pt>
                <c:pt idx="9690">
                  <c:v>79819</c:v>
                </c:pt>
                <c:pt idx="9691">
                  <c:v>79820</c:v>
                </c:pt>
                <c:pt idx="9692">
                  <c:v>79821</c:v>
                </c:pt>
                <c:pt idx="9693">
                  <c:v>79822</c:v>
                </c:pt>
                <c:pt idx="9694">
                  <c:v>79823</c:v>
                </c:pt>
                <c:pt idx="9695">
                  <c:v>79824</c:v>
                </c:pt>
                <c:pt idx="9696">
                  <c:v>79825</c:v>
                </c:pt>
                <c:pt idx="9697">
                  <c:v>79826</c:v>
                </c:pt>
                <c:pt idx="9698">
                  <c:v>79827</c:v>
                </c:pt>
                <c:pt idx="9699">
                  <c:v>79828</c:v>
                </c:pt>
                <c:pt idx="9700">
                  <c:v>79829</c:v>
                </c:pt>
                <c:pt idx="9701">
                  <c:v>79830</c:v>
                </c:pt>
                <c:pt idx="9702">
                  <c:v>79831</c:v>
                </c:pt>
                <c:pt idx="9703">
                  <c:v>79832</c:v>
                </c:pt>
                <c:pt idx="9704">
                  <c:v>79833</c:v>
                </c:pt>
                <c:pt idx="9705">
                  <c:v>79834</c:v>
                </c:pt>
                <c:pt idx="9706">
                  <c:v>79835</c:v>
                </c:pt>
                <c:pt idx="9707">
                  <c:v>79836</c:v>
                </c:pt>
                <c:pt idx="9708">
                  <c:v>79837</c:v>
                </c:pt>
                <c:pt idx="9709">
                  <c:v>79838</c:v>
                </c:pt>
                <c:pt idx="9710">
                  <c:v>79839</c:v>
                </c:pt>
                <c:pt idx="9711">
                  <c:v>79840</c:v>
                </c:pt>
                <c:pt idx="9712">
                  <c:v>79841</c:v>
                </c:pt>
                <c:pt idx="9713">
                  <c:v>79842</c:v>
                </c:pt>
                <c:pt idx="9714">
                  <c:v>79843</c:v>
                </c:pt>
                <c:pt idx="9715">
                  <c:v>79844</c:v>
                </c:pt>
                <c:pt idx="9716">
                  <c:v>79845</c:v>
                </c:pt>
                <c:pt idx="9717">
                  <c:v>79846</c:v>
                </c:pt>
                <c:pt idx="9718">
                  <c:v>79847</c:v>
                </c:pt>
                <c:pt idx="9719">
                  <c:v>79848</c:v>
                </c:pt>
                <c:pt idx="9720">
                  <c:v>79849</c:v>
                </c:pt>
                <c:pt idx="9721">
                  <c:v>79850</c:v>
                </c:pt>
                <c:pt idx="9722">
                  <c:v>79851</c:v>
                </c:pt>
                <c:pt idx="9723">
                  <c:v>79852</c:v>
                </c:pt>
                <c:pt idx="9724">
                  <c:v>79853</c:v>
                </c:pt>
                <c:pt idx="9725">
                  <c:v>79854</c:v>
                </c:pt>
                <c:pt idx="9726">
                  <c:v>79855</c:v>
                </c:pt>
                <c:pt idx="9727">
                  <c:v>79856</c:v>
                </c:pt>
                <c:pt idx="9728">
                  <c:v>79857</c:v>
                </c:pt>
                <c:pt idx="9729">
                  <c:v>79858</c:v>
                </c:pt>
                <c:pt idx="9730">
                  <c:v>79859</c:v>
                </c:pt>
                <c:pt idx="9731">
                  <c:v>79860</c:v>
                </c:pt>
                <c:pt idx="9732">
                  <c:v>79861</c:v>
                </c:pt>
                <c:pt idx="9733">
                  <c:v>79862</c:v>
                </c:pt>
                <c:pt idx="9734">
                  <c:v>79863</c:v>
                </c:pt>
                <c:pt idx="9735">
                  <c:v>79864</c:v>
                </c:pt>
                <c:pt idx="9736">
                  <c:v>79865</c:v>
                </c:pt>
                <c:pt idx="9737">
                  <c:v>79866</c:v>
                </c:pt>
                <c:pt idx="9738">
                  <c:v>79867</c:v>
                </c:pt>
                <c:pt idx="9739">
                  <c:v>79868</c:v>
                </c:pt>
                <c:pt idx="9740">
                  <c:v>79869</c:v>
                </c:pt>
                <c:pt idx="9741">
                  <c:v>79870</c:v>
                </c:pt>
                <c:pt idx="9742">
                  <c:v>79871</c:v>
                </c:pt>
                <c:pt idx="9743">
                  <c:v>79872</c:v>
                </c:pt>
                <c:pt idx="9744">
                  <c:v>79873</c:v>
                </c:pt>
                <c:pt idx="9745">
                  <c:v>79874</c:v>
                </c:pt>
                <c:pt idx="9746">
                  <c:v>79875</c:v>
                </c:pt>
                <c:pt idx="9747">
                  <c:v>79876</c:v>
                </c:pt>
                <c:pt idx="9748">
                  <c:v>79877</c:v>
                </c:pt>
                <c:pt idx="9749">
                  <c:v>79878</c:v>
                </c:pt>
                <c:pt idx="9750">
                  <c:v>79879</c:v>
                </c:pt>
                <c:pt idx="9751">
                  <c:v>79880</c:v>
                </c:pt>
                <c:pt idx="9752">
                  <c:v>79881</c:v>
                </c:pt>
                <c:pt idx="9753">
                  <c:v>79882</c:v>
                </c:pt>
                <c:pt idx="9754">
                  <c:v>79883</c:v>
                </c:pt>
                <c:pt idx="9755">
                  <c:v>79884</c:v>
                </c:pt>
                <c:pt idx="9756">
                  <c:v>79885</c:v>
                </c:pt>
                <c:pt idx="9757">
                  <c:v>79886</c:v>
                </c:pt>
                <c:pt idx="9758">
                  <c:v>79887</c:v>
                </c:pt>
                <c:pt idx="9759">
                  <c:v>79888</c:v>
                </c:pt>
                <c:pt idx="9760">
                  <c:v>79889</c:v>
                </c:pt>
                <c:pt idx="9761">
                  <c:v>79890</c:v>
                </c:pt>
                <c:pt idx="9762">
                  <c:v>79891</c:v>
                </c:pt>
                <c:pt idx="9763">
                  <c:v>79892</c:v>
                </c:pt>
                <c:pt idx="9764">
                  <c:v>79893</c:v>
                </c:pt>
                <c:pt idx="9765">
                  <c:v>79894</c:v>
                </c:pt>
                <c:pt idx="9766">
                  <c:v>79895</c:v>
                </c:pt>
                <c:pt idx="9767">
                  <c:v>79896</c:v>
                </c:pt>
                <c:pt idx="9768">
                  <c:v>79897</c:v>
                </c:pt>
                <c:pt idx="9769">
                  <c:v>79898</c:v>
                </c:pt>
                <c:pt idx="9770">
                  <c:v>79899</c:v>
                </c:pt>
                <c:pt idx="9771">
                  <c:v>79900</c:v>
                </c:pt>
                <c:pt idx="9772">
                  <c:v>79901</c:v>
                </c:pt>
                <c:pt idx="9773">
                  <c:v>79902</c:v>
                </c:pt>
                <c:pt idx="9774">
                  <c:v>79903</c:v>
                </c:pt>
                <c:pt idx="9775">
                  <c:v>79904</c:v>
                </c:pt>
                <c:pt idx="9776">
                  <c:v>79905</c:v>
                </c:pt>
                <c:pt idx="9777">
                  <c:v>79906</c:v>
                </c:pt>
                <c:pt idx="9778">
                  <c:v>79907</c:v>
                </c:pt>
                <c:pt idx="9779">
                  <c:v>79908</c:v>
                </c:pt>
                <c:pt idx="9780">
                  <c:v>79909</c:v>
                </c:pt>
                <c:pt idx="9781">
                  <c:v>79910</c:v>
                </c:pt>
                <c:pt idx="9782">
                  <c:v>79911</c:v>
                </c:pt>
                <c:pt idx="9783">
                  <c:v>79912</c:v>
                </c:pt>
                <c:pt idx="9784">
                  <c:v>79913</c:v>
                </c:pt>
                <c:pt idx="9785">
                  <c:v>79914</c:v>
                </c:pt>
                <c:pt idx="9786">
                  <c:v>79915</c:v>
                </c:pt>
                <c:pt idx="9787">
                  <c:v>79916</c:v>
                </c:pt>
                <c:pt idx="9788">
                  <c:v>79917</c:v>
                </c:pt>
                <c:pt idx="9789">
                  <c:v>79918</c:v>
                </c:pt>
                <c:pt idx="9790">
                  <c:v>79919</c:v>
                </c:pt>
                <c:pt idx="9791">
                  <c:v>79920</c:v>
                </c:pt>
                <c:pt idx="9792">
                  <c:v>79921</c:v>
                </c:pt>
                <c:pt idx="9793">
                  <c:v>79922</c:v>
                </c:pt>
                <c:pt idx="9794">
                  <c:v>79923</c:v>
                </c:pt>
                <c:pt idx="9795">
                  <c:v>79924</c:v>
                </c:pt>
                <c:pt idx="9796">
                  <c:v>79925</c:v>
                </c:pt>
                <c:pt idx="9797">
                  <c:v>79926</c:v>
                </c:pt>
                <c:pt idx="9798">
                  <c:v>79927</c:v>
                </c:pt>
                <c:pt idx="9799">
                  <c:v>79928</c:v>
                </c:pt>
                <c:pt idx="9800">
                  <c:v>79929</c:v>
                </c:pt>
                <c:pt idx="9801">
                  <c:v>79930</c:v>
                </c:pt>
                <c:pt idx="9802">
                  <c:v>79931</c:v>
                </c:pt>
                <c:pt idx="9803">
                  <c:v>79932</c:v>
                </c:pt>
                <c:pt idx="9804">
                  <c:v>79933</c:v>
                </c:pt>
                <c:pt idx="9805">
                  <c:v>79934</c:v>
                </c:pt>
                <c:pt idx="9806">
                  <c:v>79935</c:v>
                </c:pt>
                <c:pt idx="9807">
                  <c:v>79936</c:v>
                </c:pt>
                <c:pt idx="9808">
                  <c:v>79937</c:v>
                </c:pt>
                <c:pt idx="9809">
                  <c:v>79938</c:v>
                </c:pt>
                <c:pt idx="9810">
                  <c:v>79939</c:v>
                </c:pt>
                <c:pt idx="9811">
                  <c:v>79940</c:v>
                </c:pt>
                <c:pt idx="9812">
                  <c:v>79941</c:v>
                </c:pt>
                <c:pt idx="9813">
                  <c:v>79942</c:v>
                </c:pt>
                <c:pt idx="9814">
                  <c:v>79943</c:v>
                </c:pt>
                <c:pt idx="9815">
                  <c:v>79944</c:v>
                </c:pt>
                <c:pt idx="9816">
                  <c:v>79945</c:v>
                </c:pt>
                <c:pt idx="9817">
                  <c:v>79946</c:v>
                </c:pt>
                <c:pt idx="9818">
                  <c:v>79947</c:v>
                </c:pt>
                <c:pt idx="9819">
                  <c:v>79948</c:v>
                </c:pt>
                <c:pt idx="9820">
                  <c:v>79949</c:v>
                </c:pt>
                <c:pt idx="9821">
                  <c:v>79950</c:v>
                </c:pt>
                <c:pt idx="9822">
                  <c:v>79951</c:v>
                </c:pt>
                <c:pt idx="9823">
                  <c:v>79952</c:v>
                </c:pt>
                <c:pt idx="9824">
                  <c:v>79953</c:v>
                </c:pt>
                <c:pt idx="9825">
                  <c:v>79954</c:v>
                </c:pt>
                <c:pt idx="9826">
                  <c:v>79955</c:v>
                </c:pt>
                <c:pt idx="9827">
                  <c:v>79956</c:v>
                </c:pt>
                <c:pt idx="9828">
                  <c:v>79957</c:v>
                </c:pt>
                <c:pt idx="9829">
                  <c:v>79958</c:v>
                </c:pt>
                <c:pt idx="9830">
                  <c:v>79959</c:v>
                </c:pt>
                <c:pt idx="9831">
                  <c:v>79960</c:v>
                </c:pt>
                <c:pt idx="9832">
                  <c:v>79961</c:v>
                </c:pt>
                <c:pt idx="9833">
                  <c:v>79962</c:v>
                </c:pt>
                <c:pt idx="9834">
                  <c:v>79963</c:v>
                </c:pt>
                <c:pt idx="9835">
                  <c:v>79964</c:v>
                </c:pt>
                <c:pt idx="9836">
                  <c:v>79965</c:v>
                </c:pt>
                <c:pt idx="9837">
                  <c:v>79966</c:v>
                </c:pt>
                <c:pt idx="9838">
                  <c:v>79967</c:v>
                </c:pt>
                <c:pt idx="9839">
                  <c:v>79968</c:v>
                </c:pt>
                <c:pt idx="9840">
                  <c:v>79969</c:v>
                </c:pt>
                <c:pt idx="9841">
                  <c:v>79970</c:v>
                </c:pt>
                <c:pt idx="9842">
                  <c:v>79971</c:v>
                </c:pt>
                <c:pt idx="9843">
                  <c:v>79972</c:v>
                </c:pt>
                <c:pt idx="9844">
                  <c:v>79973</c:v>
                </c:pt>
                <c:pt idx="9845">
                  <c:v>79974</c:v>
                </c:pt>
                <c:pt idx="9846">
                  <c:v>79975</c:v>
                </c:pt>
                <c:pt idx="9847">
                  <c:v>79976</c:v>
                </c:pt>
                <c:pt idx="9848">
                  <c:v>79977</c:v>
                </c:pt>
                <c:pt idx="9849">
                  <c:v>79978</c:v>
                </c:pt>
                <c:pt idx="9850">
                  <c:v>79979</c:v>
                </c:pt>
                <c:pt idx="9851">
                  <c:v>79980</c:v>
                </c:pt>
                <c:pt idx="9852">
                  <c:v>79981</c:v>
                </c:pt>
                <c:pt idx="9853">
                  <c:v>79982</c:v>
                </c:pt>
                <c:pt idx="9854">
                  <c:v>79983</c:v>
                </c:pt>
                <c:pt idx="9855">
                  <c:v>79984</c:v>
                </c:pt>
                <c:pt idx="9856">
                  <c:v>79985</c:v>
                </c:pt>
                <c:pt idx="9857">
                  <c:v>79986</c:v>
                </c:pt>
                <c:pt idx="9858">
                  <c:v>79987</c:v>
                </c:pt>
                <c:pt idx="9859">
                  <c:v>79988</c:v>
                </c:pt>
                <c:pt idx="9860">
                  <c:v>79989</c:v>
                </c:pt>
                <c:pt idx="9861">
                  <c:v>79990</c:v>
                </c:pt>
                <c:pt idx="9862">
                  <c:v>79991</c:v>
                </c:pt>
                <c:pt idx="9863">
                  <c:v>79992</c:v>
                </c:pt>
                <c:pt idx="9864">
                  <c:v>79993</c:v>
                </c:pt>
                <c:pt idx="9865">
                  <c:v>79994</c:v>
                </c:pt>
                <c:pt idx="9866">
                  <c:v>79995</c:v>
                </c:pt>
                <c:pt idx="9867">
                  <c:v>79996</c:v>
                </c:pt>
                <c:pt idx="9868">
                  <c:v>79997</c:v>
                </c:pt>
                <c:pt idx="9869">
                  <c:v>79998</c:v>
                </c:pt>
                <c:pt idx="9870">
                  <c:v>79999</c:v>
                </c:pt>
                <c:pt idx="9871">
                  <c:v>80000</c:v>
                </c:pt>
                <c:pt idx="9872">
                  <c:v>80001</c:v>
                </c:pt>
                <c:pt idx="9873">
                  <c:v>80002</c:v>
                </c:pt>
                <c:pt idx="9874">
                  <c:v>80003</c:v>
                </c:pt>
                <c:pt idx="9875">
                  <c:v>80004</c:v>
                </c:pt>
                <c:pt idx="9876">
                  <c:v>80005</c:v>
                </c:pt>
                <c:pt idx="9877">
                  <c:v>80006</c:v>
                </c:pt>
                <c:pt idx="9878">
                  <c:v>80007</c:v>
                </c:pt>
                <c:pt idx="9879">
                  <c:v>80008</c:v>
                </c:pt>
                <c:pt idx="9880">
                  <c:v>80009</c:v>
                </c:pt>
                <c:pt idx="9881">
                  <c:v>80010</c:v>
                </c:pt>
                <c:pt idx="9882">
                  <c:v>80011</c:v>
                </c:pt>
                <c:pt idx="9883">
                  <c:v>80012</c:v>
                </c:pt>
                <c:pt idx="9884">
                  <c:v>80013</c:v>
                </c:pt>
                <c:pt idx="9885">
                  <c:v>80014</c:v>
                </c:pt>
                <c:pt idx="9886">
                  <c:v>80015</c:v>
                </c:pt>
                <c:pt idx="9887">
                  <c:v>80016</c:v>
                </c:pt>
                <c:pt idx="9888">
                  <c:v>80017</c:v>
                </c:pt>
                <c:pt idx="9889">
                  <c:v>80018</c:v>
                </c:pt>
                <c:pt idx="9890">
                  <c:v>80019</c:v>
                </c:pt>
                <c:pt idx="9891">
                  <c:v>80020</c:v>
                </c:pt>
                <c:pt idx="9892">
                  <c:v>80021</c:v>
                </c:pt>
                <c:pt idx="9893">
                  <c:v>80022</c:v>
                </c:pt>
                <c:pt idx="9894">
                  <c:v>80023</c:v>
                </c:pt>
                <c:pt idx="9895">
                  <c:v>80024</c:v>
                </c:pt>
                <c:pt idx="9896">
                  <c:v>80025</c:v>
                </c:pt>
                <c:pt idx="9897">
                  <c:v>80026</c:v>
                </c:pt>
                <c:pt idx="9898">
                  <c:v>80027</c:v>
                </c:pt>
                <c:pt idx="9899">
                  <c:v>80028</c:v>
                </c:pt>
                <c:pt idx="9900">
                  <c:v>80029</c:v>
                </c:pt>
                <c:pt idx="9901">
                  <c:v>80030</c:v>
                </c:pt>
                <c:pt idx="9902">
                  <c:v>80031</c:v>
                </c:pt>
                <c:pt idx="9903">
                  <c:v>80032</c:v>
                </c:pt>
                <c:pt idx="9904">
                  <c:v>80033</c:v>
                </c:pt>
                <c:pt idx="9905">
                  <c:v>80034</c:v>
                </c:pt>
                <c:pt idx="9906">
                  <c:v>80035</c:v>
                </c:pt>
                <c:pt idx="9907">
                  <c:v>80036</c:v>
                </c:pt>
                <c:pt idx="9908">
                  <c:v>80037</c:v>
                </c:pt>
                <c:pt idx="9909">
                  <c:v>80038</c:v>
                </c:pt>
                <c:pt idx="9910">
                  <c:v>80039</c:v>
                </c:pt>
                <c:pt idx="9911">
                  <c:v>80040</c:v>
                </c:pt>
                <c:pt idx="9912">
                  <c:v>80041</c:v>
                </c:pt>
                <c:pt idx="9913">
                  <c:v>80042</c:v>
                </c:pt>
                <c:pt idx="9914">
                  <c:v>80043</c:v>
                </c:pt>
                <c:pt idx="9915">
                  <c:v>80044</c:v>
                </c:pt>
                <c:pt idx="9916">
                  <c:v>80045</c:v>
                </c:pt>
                <c:pt idx="9917">
                  <c:v>80046</c:v>
                </c:pt>
                <c:pt idx="9918">
                  <c:v>80047</c:v>
                </c:pt>
                <c:pt idx="9919">
                  <c:v>80048</c:v>
                </c:pt>
                <c:pt idx="9920">
                  <c:v>80049</c:v>
                </c:pt>
                <c:pt idx="9921">
                  <c:v>80050</c:v>
                </c:pt>
                <c:pt idx="9922">
                  <c:v>80051</c:v>
                </c:pt>
                <c:pt idx="9923">
                  <c:v>80052</c:v>
                </c:pt>
                <c:pt idx="9924">
                  <c:v>80053</c:v>
                </c:pt>
                <c:pt idx="9925">
                  <c:v>80054</c:v>
                </c:pt>
                <c:pt idx="9926">
                  <c:v>80055</c:v>
                </c:pt>
                <c:pt idx="9927">
                  <c:v>80056</c:v>
                </c:pt>
                <c:pt idx="9928">
                  <c:v>80057</c:v>
                </c:pt>
                <c:pt idx="9929">
                  <c:v>80058</c:v>
                </c:pt>
                <c:pt idx="9930">
                  <c:v>80059</c:v>
                </c:pt>
                <c:pt idx="9931">
                  <c:v>80060</c:v>
                </c:pt>
                <c:pt idx="9932">
                  <c:v>80061</c:v>
                </c:pt>
                <c:pt idx="9933">
                  <c:v>80062</c:v>
                </c:pt>
                <c:pt idx="9934">
                  <c:v>80063</c:v>
                </c:pt>
                <c:pt idx="9935">
                  <c:v>80064</c:v>
                </c:pt>
                <c:pt idx="9936">
                  <c:v>80065</c:v>
                </c:pt>
                <c:pt idx="9937">
                  <c:v>80066</c:v>
                </c:pt>
                <c:pt idx="9938">
                  <c:v>80067</c:v>
                </c:pt>
                <c:pt idx="9939">
                  <c:v>80068</c:v>
                </c:pt>
                <c:pt idx="9940">
                  <c:v>80069</c:v>
                </c:pt>
                <c:pt idx="9941">
                  <c:v>80070</c:v>
                </c:pt>
                <c:pt idx="9942">
                  <c:v>80071</c:v>
                </c:pt>
                <c:pt idx="9943">
                  <c:v>80072</c:v>
                </c:pt>
                <c:pt idx="9944">
                  <c:v>80073</c:v>
                </c:pt>
                <c:pt idx="9945">
                  <c:v>80074</c:v>
                </c:pt>
                <c:pt idx="9946">
                  <c:v>80075</c:v>
                </c:pt>
                <c:pt idx="9947">
                  <c:v>80076</c:v>
                </c:pt>
                <c:pt idx="9948">
                  <c:v>80077</c:v>
                </c:pt>
                <c:pt idx="9949">
                  <c:v>80078</c:v>
                </c:pt>
                <c:pt idx="9950">
                  <c:v>80079</c:v>
                </c:pt>
                <c:pt idx="9951">
                  <c:v>80080</c:v>
                </c:pt>
                <c:pt idx="9952">
                  <c:v>80081</c:v>
                </c:pt>
                <c:pt idx="9953">
                  <c:v>80082</c:v>
                </c:pt>
                <c:pt idx="9954">
                  <c:v>80083</c:v>
                </c:pt>
                <c:pt idx="9955">
                  <c:v>80084</c:v>
                </c:pt>
                <c:pt idx="9956">
                  <c:v>80085</c:v>
                </c:pt>
                <c:pt idx="9957">
                  <c:v>80086</c:v>
                </c:pt>
                <c:pt idx="9958">
                  <c:v>80087</c:v>
                </c:pt>
                <c:pt idx="9959">
                  <c:v>80088</c:v>
                </c:pt>
                <c:pt idx="9960">
                  <c:v>80089</c:v>
                </c:pt>
                <c:pt idx="9961">
                  <c:v>80090</c:v>
                </c:pt>
                <c:pt idx="9962">
                  <c:v>80091</c:v>
                </c:pt>
                <c:pt idx="9963">
                  <c:v>80092</c:v>
                </c:pt>
                <c:pt idx="9964">
                  <c:v>80093</c:v>
                </c:pt>
                <c:pt idx="9965">
                  <c:v>80094</c:v>
                </c:pt>
                <c:pt idx="9966">
                  <c:v>80095</c:v>
                </c:pt>
                <c:pt idx="9967">
                  <c:v>80096</c:v>
                </c:pt>
                <c:pt idx="9968">
                  <c:v>80097</c:v>
                </c:pt>
                <c:pt idx="9969">
                  <c:v>80098</c:v>
                </c:pt>
                <c:pt idx="9970">
                  <c:v>80099</c:v>
                </c:pt>
                <c:pt idx="9971">
                  <c:v>80100</c:v>
                </c:pt>
                <c:pt idx="9972">
                  <c:v>80101</c:v>
                </c:pt>
                <c:pt idx="9973">
                  <c:v>80102</c:v>
                </c:pt>
                <c:pt idx="9974">
                  <c:v>80103</c:v>
                </c:pt>
                <c:pt idx="9975">
                  <c:v>80104</c:v>
                </c:pt>
                <c:pt idx="9976">
                  <c:v>80105</c:v>
                </c:pt>
                <c:pt idx="9977">
                  <c:v>80106</c:v>
                </c:pt>
                <c:pt idx="9978">
                  <c:v>80107</c:v>
                </c:pt>
                <c:pt idx="9979">
                  <c:v>80108</c:v>
                </c:pt>
                <c:pt idx="9980">
                  <c:v>80109</c:v>
                </c:pt>
                <c:pt idx="9981">
                  <c:v>80110</c:v>
                </c:pt>
                <c:pt idx="9982">
                  <c:v>80111</c:v>
                </c:pt>
                <c:pt idx="9983">
                  <c:v>80112</c:v>
                </c:pt>
                <c:pt idx="9984">
                  <c:v>80113</c:v>
                </c:pt>
                <c:pt idx="9985">
                  <c:v>80114</c:v>
                </c:pt>
                <c:pt idx="9986">
                  <c:v>80115</c:v>
                </c:pt>
                <c:pt idx="9987">
                  <c:v>80116</c:v>
                </c:pt>
                <c:pt idx="9988">
                  <c:v>80117</c:v>
                </c:pt>
                <c:pt idx="9989">
                  <c:v>80118</c:v>
                </c:pt>
                <c:pt idx="9990">
                  <c:v>80119</c:v>
                </c:pt>
                <c:pt idx="9991">
                  <c:v>80120</c:v>
                </c:pt>
                <c:pt idx="9992">
                  <c:v>80121</c:v>
                </c:pt>
                <c:pt idx="9993">
                  <c:v>80122</c:v>
                </c:pt>
                <c:pt idx="9994">
                  <c:v>80123</c:v>
                </c:pt>
                <c:pt idx="9995">
                  <c:v>80124</c:v>
                </c:pt>
                <c:pt idx="9996">
                  <c:v>80125</c:v>
                </c:pt>
                <c:pt idx="9997">
                  <c:v>80126</c:v>
                </c:pt>
                <c:pt idx="9998">
                  <c:v>80127</c:v>
                </c:pt>
                <c:pt idx="9999">
                  <c:v>80128</c:v>
                </c:pt>
                <c:pt idx="10000">
                  <c:v>80129</c:v>
                </c:pt>
                <c:pt idx="10001">
                  <c:v>80130</c:v>
                </c:pt>
                <c:pt idx="10002">
                  <c:v>80131</c:v>
                </c:pt>
                <c:pt idx="10003">
                  <c:v>80132</c:v>
                </c:pt>
                <c:pt idx="10004">
                  <c:v>80133</c:v>
                </c:pt>
                <c:pt idx="10005">
                  <c:v>80134</c:v>
                </c:pt>
                <c:pt idx="10006">
                  <c:v>80135</c:v>
                </c:pt>
                <c:pt idx="10007">
                  <c:v>80136</c:v>
                </c:pt>
                <c:pt idx="10008">
                  <c:v>80137</c:v>
                </c:pt>
                <c:pt idx="10009">
                  <c:v>80138</c:v>
                </c:pt>
                <c:pt idx="10010">
                  <c:v>80139</c:v>
                </c:pt>
                <c:pt idx="10011">
                  <c:v>80140</c:v>
                </c:pt>
                <c:pt idx="10012">
                  <c:v>80141</c:v>
                </c:pt>
                <c:pt idx="10013">
                  <c:v>80142</c:v>
                </c:pt>
                <c:pt idx="10014">
                  <c:v>80143</c:v>
                </c:pt>
                <c:pt idx="10015">
                  <c:v>80144</c:v>
                </c:pt>
                <c:pt idx="10016">
                  <c:v>80145</c:v>
                </c:pt>
                <c:pt idx="10017">
                  <c:v>80146</c:v>
                </c:pt>
                <c:pt idx="10018">
                  <c:v>80147</c:v>
                </c:pt>
                <c:pt idx="10019">
                  <c:v>80148</c:v>
                </c:pt>
                <c:pt idx="10020">
                  <c:v>80149</c:v>
                </c:pt>
                <c:pt idx="10021">
                  <c:v>80150</c:v>
                </c:pt>
                <c:pt idx="10022">
                  <c:v>80151</c:v>
                </c:pt>
                <c:pt idx="10023">
                  <c:v>80152</c:v>
                </c:pt>
                <c:pt idx="10024">
                  <c:v>80153</c:v>
                </c:pt>
                <c:pt idx="10025">
                  <c:v>80154</c:v>
                </c:pt>
                <c:pt idx="10026">
                  <c:v>80155</c:v>
                </c:pt>
                <c:pt idx="10027">
                  <c:v>80156</c:v>
                </c:pt>
                <c:pt idx="10028">
                  <c:v>80157</c:v>
                </c:pt>
                <c:pt idx="10029">
                  <c:v>80158</c:v>
                </c:pt>
                <c:pt idx="10030">
                  <c:v>80159</c:v>
                </c:pt>
                <c:pt idx="10031">
                  <c:v>80160</c:v>
                </c:pt>
                <c:pt idx="10032">
                  <c:v>80161</c:v>
                </c:pt>
                <c:pt idx="10033">
                  <c:v>80162</c:v>
                </c:pt>
                <c:pt idx="10034">
                  <c:v>80163</c:v>
                </c:pt>
                <c:pt idx="10035">
                  <c:v>80164</c:v>
                </c:pt>
                <c:pt idx="10036">
                  <c:v>80165</c:v>
                </c:pt>
                <c:pt idx="10037">
                  <c:v>80166</c:v>
                </c:pt>
                <c:pt idx="10038">
                  <c:v>80167</c:v>
                </c:pt>
                <c:pt idx="10039">
                  <c:v>80168</c:v>
                </c:pt>
                <c:pt idx="10040">
                  <c:v>80169</c:v>
                </c:pt>
                <c:pt idx="10041">
                  <c:v>80170</c:v>
                </c:pt>
                <c:pt idx="10042">
                  <c:v>80171</c:v>
                </c:pt>
                <c:pt idx="10043">
                  <c:v>80172</c:v>
                </c:pt>
                <c:pt idx="10044">
                  <c:v>80173</c:v>
                </c:pt>
                <c:pt idx="10045">
                  <c:v>80174</c:v>
                </c:pt>
                <c:pt idx="10046">
                  <c:v>80175</c:v>
                </c:pt>
                <c:pt idx="10047">
                  <c:v>80176</c:v>
                </c:pt>
                <c:pt idx="10048">
                  <c:v>80177</c:v>
                </c:pt>
                <c:pt idx="10049">
                  <c:v>80178</c:v>
                </c:pt>
                <c:pt idx="10050">
                  <c:v>80179</c:v>
                </c:pt>
                <c:pt idx="10051">
                  <c:v>80180</c:v>
                </c:pt>
                <c:pt idx="10052">
                  <c:v>80181</c:v>
                </c:pt>
                <c:pt idx="10053">
                  <c:v>80182</c:v>
                </c:pt>
                <c:pt idx="10054">
                  <c:v>80183</c:v>
                </c:pt>
                <c:pt idx="10055">
                  <c:v>80184</c:v>
                </c:pt>
                <c:pt idx="10056">
                  <c:v>80185</c:v>
                </c:pt>
                <c:pt idx="10057">
                  <c:v>80186</c:v>
                </c:pt>
                <c:pt idx="10058">
                  <c:v>80187</c:v>
                </c:pt>
                <c:pt idx="10059">
                  <c:v>80188</c:v>
                </c:pt>
                <c:pt idx="10060">
                  <c:v>80189</c:v>
                </c:pt>
                <c:pt idx="10061">
                  <c:v>80190</c:v>
                </c:pt>
                <c:pt idx="10062">
                  <c:v>80191</c:v>
                </c:pt>
                <c:pt idx="10063">
                  <c:v>80192</c:v>
                </c:pt>
                <c:pt idx="10064">
                  <c:v>80193</c:v>
                </c:pt>
                <c:pt idx="10065">
                  <c:v>80194</c:v>
                </c:pt>
                <c:pt idx="10066">
                  <c:v>80195</c:v>
                </c:pt>
                <c:pt idx="10067">
                  <c:v>80196</c:v>
                </c:pt>
                <c:pt idx="10068">
                  <c:v>80197</c:v>
                </c:pt>
                <c:pt idx="10069">
                  <c:v>80198</c:v>
                </c:pt>
                <c:pt idx="10070">
                  <c:v>80199</c:v>
                </c:pt>
                <c:pt idx="10071">
                  <c:v>80200</c:v>
                </c:pt>
                <c:pt idx="10072">
                  <c:v>80201</c:v>
                </c:pt>
                <c:pt idx="10073">
                  <c:v>80202</c:v>
                </c:pt>
                <c:pt idx="10074">
                  <c:v>80203</c:v>
                </c:pt>
                <c:pt idx="10075">
                  <c:v>80204</c:v>
                </c:pt>
                <c:pt idx="10076">
                  <c:v>80205</c:v>
                </c:pt>
                <c:pt idx="10077">
                  <c:v>80206</c:v>
                </c:pt>
                <c:pt idx="10078">
                  <c:v>80207</c:v>
                </c:pt>
                <c:pt idx="10079">
                  <c:v>80208</c:v>
                </c:pt>
                <c:pt idx="10080">
                  <c:v>80209</c:v>
                </c:pt>
                <c:pt idx="10081">
                  <c:v>80210</c:v>
                </c:pt>
                <c:pt idx="10082">
                  <c:v>80211</c:v>
                </c:pt>
                <c:pt idx="10083">
                  <c:v>80212</c:v>
                </c:pt>
                <c:pt idx="10084">
                  <c:v>80213</c:v>
                </c:pt>
                <c:pt idx="10085">
                  <c:v>80214</c:v>
                </c:pt>
                <c:pt idx="10086">
                  <c:v>80215</c:v>
                </c:pt>
                <c:pt idx="10087">
                  <c:v>80216</c:v>
                </c:pt>
                <c:pt idx="10088">
                  <c:v>80217</c:v>
                </c:pt>
                <c:pt idx="10089">
                  <c:v>80218</c:v>
                </c:pt>
                <c:pt idx="10090">
                  <c:v>80219</c:v>
                </c:pt>
                <c:pt idx="10091">
                  <c:v>80220</c:v>
                </c:pt>
                <c:pt idx="10092">
                  <c:v>80221</c:v>
                </c:pt>
                <c:pt idx="10093">
                  <c:v>80222</c:v>
                </c:pt>
                <c:pt idx="10094">
                  <c:v>80223</c:v>
                </c:pt>
                <c:pt idx="10095">
                  <c:v>80224</c:v>
                </c:pt>
                <c:pt idx="10096">
                  <c:v>80225</c:v>
                </c:pt>
                <c:pt idx="10097">
                  <c:v>80226</c:v>
                </c:pt>
                <c:pt idx="10098">
                  <c:v>80227</c:v>
                </c:pt>
                <c:pt idx="10099">
                  <c:v>80228</c:v>
                </c:pt>
                <c:pt idx="10100">
                  <c:v>80229</c:v>
                </c:pt>
                <c:pt idx="10101">
                  <c:v>80230</c:v>
                </c:pt>
                <c:pt idx="10102">
                  <c:v>80231</c:v>
                </c:pt>
                <c:pt idx="10103">
                  <c:v>80232</c:v>
                </c:pt>
                <c:pt idx="10104">
                  <c:v>80233</c:v>
                </c:pt>
                <c:pt idx="10105">
                  <c:v>80234</c:v>
                </c:pt>
                <c:pt idx="10106">
                  <c:v>80235</c:v>
                </c:pt>
                <c:pt idx="10107">
                  <c:v>80236</c:v>
                </c:pt>
                <c:pt idx="10108">
                  <c:v>80237</c:v>
                </c:pt>
                <c:pt idx="10109">
                  <c:v>80238</c:v>
                </c:pt>
                <c:pt idx="10110">
                  <c:v>80239</c:v>
                </c:pt>
                <c:pt idx="10111">
                  <c:v>80240</c:v>
                </c:pt>
                <c:pt idx="10112">
                  <c:v>80241</c:v>
                </c:pt>
                <c:pt idx="10113">
                  <c:v>80242</c:v>
                </c:pt>
                <c:pt idx="10114">
                  <c:v>80243</c:v>
                </c:pt>
                <c:pt idx="10115">
                  <c:v>80244</c:v>
                </c:pt>
                <c:pt idx="10116">
                  <c:v>80245</c:v>
                </c:pt>
                <c:pt idx="10117">
                  <c:v>80246</c:v>
                </c:pt>
                <c:pt idx="10118">
                  <c:v>80247</c:v>
                </c:pt>
                <c:pt idx="10119">
                  <c:v>80248</c:v>
                </c:pt>
                <c:pt idx="10120">
                  <c:v>80249</c:v>
                </c:pt>
                <c:pt idx="10121">
                  <c:v>80250</c:v>
                </c:pt>
                <c:pt idx="10122">
                  <c:v>80251</c:v>
                </c:pt>
                <c:pt idx="10123">
                  <c:v>80252</c:v>
                </c:pt>
                <c:pt idx="10124">
                  <c:v>80253</c:v>
                </c:pt>
                <c:pt idx="10125">
                  <c:v>80254</c:v>
                </c:pt>
                <c:pt idx="10126">
                  <c:v>80255</c:v>
                </c:pt>
                <c:pt idx="10127">
                  <c:v>80256</c:v>
                </c:pt>
                <c:pt idx="10128">
                  <c:v>80257</c:v>
                </c:pt>
                <c:pt idx="10129">
                  <c:v>80258</c:v>
                </c:pt>
                <c:pt idx="10130">
                  <c:v>80259</c:v>
                </c:pt>
                <c:pt idx="10131">
                  <c:v>80260</c:v>
                </c:pt>
                <c:pt idx="10132">
                  <c:v>80261</c:v>
                </c:pt>
                <c:pt idx="10133">
                  <c:v>80262</c:v>
                </c:pt>
                <c:pt idx="10134">
                  <c:v>80263</c:v>
                </c:pt>
                <c:pt idx="10135">
                  <c:v>80264</c:v>
                </c:pt>
                <c:pt idx="10136">
                  <c:v>80265</c:v>
                </c:pt>
                <c:pt idx="10137">
                  <c:v>80266</c:v>
                </c:pt>
                <c:pt idx="10138">
                  <c:v>80267</c:v>
                </c:pt>
                <c:pt idx="10139">
                  <c:v>80268</c:v>
                </c:pt>
                <c:pt idx="10140">
                  <c:v>80269</c:v>
                </c:pt>
                <c:pt idx="10141">
                  <c:v>80270</c:v>
                </c:pt>
                <c:pt idx="10142">
                  <c:v>80271</c:v>
                </c:pt>
                <c:pt idx="10143">
                  <c:v>80272</c:v>
                </c:pt>
                <c:pt idx="10144">
                  <c:v>80273</c:v>
                </c:pt>
                <c:pt idx="10145">
                  <c:v>80274</c:v>
                </c:pt>
                <c:pt idx="10146">
                  <c:v>80275</c:v>
                </c:pt>
                <c:pt idx="10147">
                  <c:v>80276</c:v>
                </c:pt>
                <c:pt idx="10148">
                  <c:v>80277</c:v>
                </c:pt>
                <c:pt idx="10149">
                  <c:v>80278</c:v>
                </c:pt>
                <c:pt idx="10150">
                  <c:v>80279</c:v>
                </c:pt>
                <c:pt idx="10151">
                  <c:v>80280</c:v>
                </c:pt>
                <c:pt idx="10152">
                  <c:v>80281</c:v>
                </c:pt>
                <c:pt idx="10153">
                  <c:v>80282</c:v>
                </c:pt>
                <c:pt idx="10154">
                  <c:v>80283</c:v>
                </c:pt>
                <c:pt idx="10155">
                  <c:v>80284</c:v>
                </c:pt>
                <c:pt idx="10156">
                  <c:v>80285</c:v>
                </c:pt>
                <c:pt idx="10157">
                  <c:v>80286</c:v>
                </c:pt>
                <c:pt idx="10158">
                  <c:v>80287</c:v>
                </c:pt>
                <c:pt idx="10159">
                  <c:v>80288</c:v>
                </c:pt>
                <c:pt idx="10160">
                  <c:v>80289</c:v>
                </c:pt>
                <c:pt idx="10161">
                  <c:v>80290</c:v>
                </c:pt>
                <c:pt idx="10162">
                  <c:v>80291</c:v>
                </c:pt>
                <c:pt idx="10163">
                  <c:v>80292</c:v>
                </c:pt>
                <c:pt idx="10164">
                  <c:v>80293</c:v>
                </c:pt>
                <c:pt idx="10165">
                  <c:v>80294</c:v>
                </c:pt>
                <c:pt idx="10166">
                  <c:v>80295</c:v>
                </c:pt>
                <c:pt idx="10167">
                  <c:v>80296</c:v>
                </c:pt>
                <c:pt idx="10168">
                  <c:v>80297</c:v>
                </c:pt>
                <c:pt idx="10169">
                  <c:v>80298</c:v>
                </c:pt>
                <c:pt idx="10170">
                  <c:v>80299</c:v>
                </c:pt>
                <c:pt idx="10171">
                  <c:v>80300</c:v>
                </c:pt>
                <c:pt idx="10172">
                  <c:v>80301</c:v>
                </c:pt>
                <c:pt idx="10173">
                  <c:v>80302</c:v>
                </c:pt>
                <c:pt idx="10174">
                  <c:v>80303</c:v>
                </c:pt>
                <c:pt idx="10175">
                  <c:v>80304</c:v>
                </c:pt>
                <c:pt idx="10176">
                  <c:v>80305</c:v>
                </c:pt>
                <c:pt idx="10177">
                  <c:v>80306</c:v>
                </c:pt>
                <c:pt idx="10178">
                  <c:v>80307</c:v>
                </c:pt>
                <c:pt idx="10179">
                  <c:v>80308</c:v>
                </c:pt>
                <c:pt idx="10180">
                  <c:v>80309</c:v>
                </c:pt>
                <c:pt idx="10181">
                  <c:v>80310</c:v>
                </c:pt>
                <c:pt idx="10182">
                  <c:v>80311</c:v>
                </c:pt>
                <c:pt idx="10183">
                  <c:v>80312</c:v>
                </c:pt>
                <c:pt idx="10184">
                  <c:v>80313</c:v>
                </c:pt>
                <c:pt idx="10185">
                  <c:v>80314</c:v>
                </c:pt>
                <c:pt idx="10186">
                  <c:v>80315</c:v>
                </c:pt>
                <c:pt idx="10187">
                  <c:v>80316</c:v>
                </c:pt>
                <c:pt idx="10188">
                  <c:v>80317</c:v>
                </c:pt>
                <c:pt idx="10189">
                  <c:v>80318</c:v>
                </c:pt>
                <c:pt idx="10190">
                  <c:v>80319</c:v>
                </c:pt>
                <c:pt idx="10191">
                  <c:v>80320</c:v>
                </c:pt>
                <c:pt idx="10192">
                  <c:v>80321</c:v>
                </c:pt>
                <c:pt idx="10193">
                  <c:v>80322</c:v>
                </c:pt>
                <c:pt idx="10194">
                  <c:v>80323</c:v>
                </c:pt>
                <c:pt idx="10195">
                  <c:v>80324</c:v>
                </c:pt>
                <c:pt idx="10196">
                  <c:v>80325</c:v>
                </c:pt>
                <c:pt idx="10197">
                  <c:v>80326</c:v>
                </c:pt>
                <c:pt idx="10198">
                  <c:v>80327</c:v>
                </c:pt>
                <c:pt idx="10199">
                  <c:v>80328</c:v>
                </c:pt>
                <c:pt idx="10200">
                  <c:v>80329</c:v>
                </c:pt>
                <c:pt idx="10201">
                  <c:v>80330</c:v>
                </c:pt>
                <c:pt idx="10202">
                  <c:v>80331</c:v>
                </c:pt>
                <c:pt idx="10203">
                  <c:v>80332</c:v>
                </c:pt>
                <c:pt idx="10204">
                  <c:v>80333</c:v>
                </c:pt>
                <c:pt idx="10205">
                  <c:v>80334</c:v>
                </c:pt>
                <c:pt idx="10206">
                  <c:v>80335</c:v>
                </c:pt>
                <c:pt idx="10207">
                  <c:v>80336</c:v>
                </c:pt>
                <c:pt idx="10208">
                  <c:v>80337</c:v>
                </c:pt>
                <c:pt idx="10209">
                  <c:v>80338</c:v>
                </c:pt>
                <c:pt idx="10210">
                  <c:v>80339</c:v>
                </c:pt>
                <c:pt idx="10211">
                  <c:v>80340</c:v>
                </c:pt>
                <c:pt idx="10212">
                  <c:v>80341</c:v>
                </c:pt>
                <c:pt idx="10213">
                  <c:v>80342</c:v>
                </c:pt>
                <c:pt idx="10214">
                  <c:v>80343</c:v>
                </c:pt>
                <c:pt idx="10215">
                  <c:v>80344</c:v>
                </c:pt>
                <c:pt idx="10216">
                  <c:v>80345</c:v>
                </c:pt>
                <c:pt idx="10217">
                  <c:v>80346</c:v>
                </c:pt>
                <c:pt idx="10218">
                  <c:v>80347</c:v>
                </c:pt>
                <c:pt idx="10219">
                  <c:v>80348</c:v>
                </c:pt>
                <c:pt idx="10220">
                  <c:v>80349</c:v>
                </c:pt>
                <c:pt idx="10221">
                  <c:v>80350</c:v>
                </c:pt>
                <c:pt idx="10222">
                  <c:v>80351</c:v>
                </c:pt>
                <c:pt idx="10223">
                  <c:v>80352</c:v>
                </c:pt>
                <c:pt idx="10224">
                  <c:v>80353</c:v>
                </c:pt>
                <c:pt idx="10225">
                  <c:v>80354</c:v>
                </c:pt>
                <c:pt idx="10226">
                  <c:v>80355</c:v>
                </c:pt>
                <c:pt idx="10227">
                  <c:v>80356</c:v>
                </c:pt>
                <c:pt idx="10228">
                  <c:v>80357</c:v>
                </c:pt>
                <c:pt idx="10229">
                  <c:v>80358</c:v>
                </c:pt>
                <c:pt idx="10230">
                  <c:v>80359</c:v>
                </c:pt>
                <c:pt idx="10231">
                  <c:v>80360</c:v>
                </c:pt>
                <c:pt idx="10232">
                  <c:v>80361</c:v>
                </c:pt>
                <c:pt idx="10233">
                  <c:v>80362</c:v>
                </c:pt>
                <c:pt idx="10234">
                  <c:v>80363</c:v>
                </c:pt>
                <c:pt idx="10235">
                  <c:v>80364</c:v>
                </c:pt>
                <c:pt idx="10236">
                  <c:v>80365</c:v>
                </c:pt>
                <c:pt idx="10237">
                  <c:v>80366</c:v>
                </c:pt>
                <c:pt idx="10238">
                  <c:v>80367</c:v>
                </c:pt>
                <c:pt idx="10239">
                  <c:v>80368</c:v>
                </c:pt>
                <c:pt idx="10240">
                  <c:v>80369</c:v>
                </c:pt>
                <c:pt idx="10241">
                  <c:v>80370</c:v>
                </c:pt>
                <c:pt idx="10242">
                  <c:v>80371</c:v>
                </c:pt>
                <c:pt idx="10243">
                  <c:v>80372</c:v>
                </c:pt>
                <c:pt idx="10244">
                  <c:v>80373</c:v>
                </c:pt>
                <c:pt idx="10245">
                  <c:v>80374</c:v>
                </c:pt>
                <c:pt idx="10246">
                  <c:v>80375</c:v>
                </c:pt>
                <c:pt idx="10247">
                  <c:v>80376</c:v>
                </c:pt>
                <c:pt idx="10248">
                  <c:v>80377</c:v>
                </c:pt>
                <c:pt idx="10249">
                  <c:v>80378</c:v>
                </c:pt>
                <c:pt idx="10250">
                  <c:v>80379</c:v>
                </c:pt>
                <c:pt idx="10251">
                  <c:v>80380</c:v>
                </c:pt>
                <c:pt idx="10252">
                  <c:v>80381</c:v>
                </c:pt>
                <c:pt idx="10253">
                  <c:v>80382</c:v>
                </c:pt>
                <c:pt idx="10254">
                  <c:v>80383</c:v>
                </c:pt>
                <c:pt idx="10255">
                  <c:v>80384</c:v>
                </c:pt>
                <c:pt idx="10256">
                  <c:v>80385</c:v>
                </c:pt>
                <c:pt idx="10257">
                  <c:v>80386</c:v>
                </c:pt>
                <c:pt idx="10258">
                  <c:v>80387</c:v>
                </c:pt>
                <c:pt idx="10259">
                  <c:v>80388</c:v>
                </c:pt>
                <c:pt idx="10260">
                  <c:v>80389</c:v>
                </c:pt>
                <c:pt idx="10261">
                  <c:v>80390</c:v>
                </c:pt>
                <c:pt idx="10262">
                  <c:v>80391</c:v>
                </c:pt>
                <c:pt idx="10263">
                  <c:v>80392</c:v>
                </c:pt>
                <c:pt idx="10264">
                  <c:v>80393</c:v>
                </c:pt>
                <c:pt idx="10265">
                  <c:v>80394</c:v>
                </c:pt>
                <c:pt idx="10266">
                  <c:v>80395</c:v>
                </c:pt>
                <c:pt idx="10267">
                  <c:v>80396</c:v>
                </c:pt>
                <c:pt idx="10268">
                  <c:v>80397</c:v>
                </c:pt>
                <c:pt idx="10269">
                  <c:v>80398</c:v>
                </c:pt>
                <c:pt idx="10270">
                  <c:v>80399</c:v>
                </c:pt>
                <c:pt idx="10271">
                  <c:v>80400</c:v>
                </c:pt>
                <c:pt idx="10272">
                  <c:v>80401</c:v>
                </c:pt>
                <c:pt idx="10273">
                  <c:v>80402</c:v>
                </c:pt>
                <c:pt idx="10274">
                  <c:v>80403</c:v>
                </c:pt>
                <c:pt idx="10275">
                  <c:v>80404</c:v>
                </c:pt>
                <c:pt idx="10276">
                  <c:v>80405</c:v>
                </c:pt>
                <c:pt idx="10277">
                  <c:v>80406</c:v>
                </c:pt>
                <c:pt idx="10278">
                  <c:v>80407</c:v>
                </c:pt>
                <c:pt idx="10279">
                  <c:v>80408</c:v>
                </c:pt>
                <c:pt idx="10280">
                  <c:v>80409</c:v>
                </c:pt>
                <c:pt idx="10281">
                  <c:v>80410</c:v>
                </c:pt>
                <c:pt idx="10282">
                  <c:v>80411</c:v>
                </c:pt>
                <c:pt idx="10283">
                  <c:v>80412</c:v>
                </c:pt>
                <c:pt idx="10284">
                  <c:v>80413</c:v>
                </c:pt>
                <c:pt idx="10285">
                  <c:v>80414</c:v>
                </c:pt>
                <c:pt idx="10286">
                  <c:v>80415</c:v>
                </c:pt>
                <c:pt idx="10287">
                  <c:v>80416</c:v>
                </c:pt>
                <c:pt idx="10288">
                  <c:v>80417</c:v>
                </c:pt>
                <c:pt idx="10289">
                  <c:v>80418</c:v>
                </c:pt>
                <c:pt idx="10290">
                  <c:v>80419</c:v>
                </c:pt>
                <c:pt idx="10291">
                  <c:v>80420</c:v>
                </c:pt>
                <c:pt idx="10292">
                  <c:v>80421</c:v>
                </c:pt>
                <c:pt idx="10293">
                  <c:v>80422</c:v>
                </c:pt>
                <c:pt idx="10294">
                  <c:v>80423</c:v>
                </c:pt>
                <c:pt idx="10295">
                  <c:v>80424</c:v>
                </c:pt>
                <c:pt idx="10296">
                  <c:v>80425</c:v>
                </c:pt>
                <c:pt idx="10297">
                  <c:v>80426</c:v>
                </c:pt>
                <c:pt idx="10298">
                  <c:v>80427</c:v>
                </c:pt>
                <c:pt idx="10299">
                  <c:v>80428</c:v>
                </c:pt>
                <c:pt idx="10300">
                  <c:v>80429</c:v>
                </c:pt>
                <c:pt idx="10301">
                  <c:v>80430</c:v>
                </c:pt>
                <c:pt idx="10302">
                  <c:v>80431</c:v>
                </c:pt>
                <c:pt idx="10303">
                  <c:v>80432</c:v>
                </c:pt>
                <c:pt idx="10304">
                  <c:v>80433</c:v>
                </c:pt>
                <c:pt idx="10305">
                  <c:v>80434</c:v>
                </c:pt>
                <c:pt idx="10306">
                  <c:v>80435</c:v>
                </c:pt>
                <c:pt idx="10307">
                  <c:v>80436</c:v>
                </c:pt>
                <c:pt idx="10308">
                  <c:v>80437</c:v>
                </c:pt>
                <c:pt idx="10309">
                  <c:v>80438</c:v>
                </c:pt>
                <c:pt idx="10310">
                  <c:v>80439</c:v>
                </c:pt>
                <c:pt idx="10311">
                  <c:v>80440</c:v>
                </c:pt>
                <c:pt idx="10312">
                  <c:v>80441</c:v>
                </c:pt>
                <c:pt idx="10313">
                  <c:v>80442</c:v>
                </c:pt>
                <c:pt idx="10314">
                  <c:v>80443</c:v>
                </c:pt>
                <c:pt idx="10315">
                  <c:v>80444</c:v>
                </c:pt>
                <c:pt idx="10316">
                  <c:v>80445</c:v>
                </c:pt>
                <c:pt idx="10317">
                  <c:v>80446</c:v>
                </c:pt>
                <c:pt idx="10318">
                  <c:v>80447</c:v>
                </c:pt>
                <c:pt idx="10319">
                  <c:v>80448</c:v>
                </c:pt>
                <c:pt idx="10320">
                  <c:v>80449</c:v>
                </c:pt>
                <c:pt idx="10321">
                  <c:v>80450</c:v>
                </c:pt>
                <c:pt idx="10322">
                  <c:v>80451</c:v>
                </c:pt>
                <c:pt idx="10323">
                  <c:v>80452</c:v>
                </c:pt>
                <c:pt idx="10324">
                  <c:v>80453</c:v>
                </c:pt>
                <c:pt idx="10325">
                  <c:v>80454</c:v>
                </c:pt>
                <c:pt idx="10326">
                  <c:v>80455</c:v>
                </c:pt>
                <c:pt idx="10327">
                  <c:v>80456</c:v>
                </c:pt>
                <c:pt idx="10328">
                  <c:v>80457</c:v>
                </c:pt>
                <c:pt idx="10329">
                  <c:v>80458</c:v>
                </c:pt>
                <c:pt idx="10330">
                  <c:v>80459</c:v>
                </c:pt>
                <c:pt idx="10331">
                  <c:v>80460</c:v>
                </c:pt>
                <c:pt idx="10332">
                  <c:v>80461</c:v>
                </c:pt>
                <c:pt idx="10333">
                  <c:v>80462</c:v>
                </c:pt>
                <c:pt idx="10334">
                  <c:v>80463</c:v>
                </c:pt>
                <c:pt idx="10335">
                  <c:v>80464</c:v>
                </c:pt>
                <c:pt idx="10336">
                  <c:v>80465</c:v>
                </c:pt>
                <c:pt idx="10337">
                  <c:v>80466</c:v>
                </c:pt>
                <c:pt idx="10338">
                  <c:v>80467</c:v>
                </c:pt>
                <c:pt idx="10339">
                  <c:v>80468</c:v>
                </c:pt>
                <c:pt idx="10340">
                  <c:v>80469</c:v>
                </c:pt>
                <c:pt idx="10341">
                  <c:v>80470</c:v>
                </c:pt>
                <c:pt idx="10342">
                  <c:v>80471</c:v>
                </c:pt>
                <c:pt idx="10343">
                  <c:v>80472</c:v>
                </c:pt>
                <c:pt idx="10344">
                  <c:v>80473</c:v>
                </c:pt>
                <c:pt idx="10345">
                  <c:v>80474</c:v>
                </c:pt>
                <c:pt idx="10346">
                  <c:v>80475</c:v>
                </c:pt>
                <c:pt idx="10347">
                  <c:v>80476</c:v>
                </c:pt>
                <c:pt idx="10348">
                  <c:v>80477</c:v>
                </c:pt>
                <c:pt idx="10349">
                  <c:v>80478</c:v>
                </c:pt>
                <c:pt idx="10350">
                  <c:v>80479</c:v>
                </c:pt>
                <c:pt idx="10351">
                  <c:v>80480</c:v>
                </c:pt>
                <c:pt idx="10352">
                  <c:v>80481</c:v>
                </c:pt>
                <c:pt idx="10353">
                  <c:v>80482</c:v>
                </c:pt>
                <c:pt idx="10354">
                  <c:v>80483</c:v>
                </c:pt>
                <c:pt idx="10355">
                  <c:v>80484</c:v>
                </c:pt>
                <c:pt idx="10356">
                  <c:v>80485</c:v>
                </c:pt>
                <c:pt idx="10357">
                  <c:v>80486</c:v>
                </c:pt>
                <c:pt idx="10358">
                  <c:v>80487</c:v>
                </c:pt>
                <c:pt idx="10359">
                  <c:v>80488</c:v>
                </c:pt>
                <c:pt idx="10360">
                  <c:v>80489</c:v>
                </c:pt>
                <c:pt idx="10361">
                  <c:v>80490</c:v>
                </c:pt>
                <c:pt idx="10362">
                  <c:v>80491</c:v>
                </c:pt>
                <c:pt idx="10363">
                  <c:v>80492</c:v>
                </c:pt>
                <c:pt idx="10364">
                  <c:v>80493</c:v>
                </c:pt>
                <c:pt idx="10365">
                  <c:v>80494</c:v>
                </c:pt>
                <c:pt idx="10366">
                  <c:v>80495</c:v>
                </c:pt>
                <c:pt idx="10367">
                  <c:v>80496</c:v>
                </c:pt>
                <c:pt idx="10368">
                  <c:v>80497</c:v>
                </c:pt>
                <c:pt idx="10369">
                  <c:v>80498</c:v>
                </c:pt>
                <c:pt idx="10370">
                  <c:v>80499</c:v>
                </c:pt>
                <c:pt idx="10371">
                  <c:v>80500</c:v>
                </c:pt>
                <c:pt idx="10372">
                  <c:v>80501</c:v>
                </c:pt>
                <c:pt idx="10373">
                  <c:v>80502</c:v>
                </c:pt>
                <c:pt idx="10374">
                  <c:v>80503</c:v>
                </c:pt>
                <c:pt idx="10375">
                  <c:v>80504</c:v>
                </c:pt>
                <c:pt idx="10376">
                  <c:v>80505</c:v>
                </c:pt>
                <c:pt idx="10377">
                  <c:v>80506</c:v>
                </c:pt>
                <c:pt idx="10378">
                  <c:v>80507</c:v>
                </c:pt>
                <c:pt idx="10379">
                  <c:v>80508</c:v>
                </c:pt>
                <c:pt idx="10380">
                  <c:v>80509</c:v>
                </c:pt>
                <c:pt idx="10381">
                  <c:v>80510</c:v>
                </c:pt>
                <c:pt idx="10382">
                  <c:v>80511</c:v>
                </c:pt>
                <c:pt idx="10383">
                  <c:v>80512</c:v>
                </c:pt>
                <c:pt idx="10384">
                  <c:v>80513</c:v>
                </c:pt>
                <c:pt idx="10385">
                  <c:v>80514</c:v>
                </c:pt>
                <c:pt idx="10386">
                  <c:v>80515</c:v>
                </c:pt>
                <c:pt idx="10387">
                  <c:v>80516</c:v>
                </c:pt>
                <c:pt idx="10388">
                  <c:v>80517</c:v>
                </c:pt>
                <c:pt idx="10389">
                  <c:v>80518</c:v>
                </c:pt>
                <c:pt idx="10390">
                  <c:v>80519</c:v>
                </c:pt>
                <c:pt idx="10391">
                  <c:v>80520</c:v>
                </c:pt>
                <c:pt idx="10392">
                  <c:v>80521</c:v>
                </c:pt>
                <c:pt idx="10393">
                  <c:v>80522</c:v>
                </c:pt>
                <c:pt idx="10394">
                  <c:v>80523</c:v>
                </c:pt>
                <c:pt idx="10395">
                  <c:v>80524</c:v>
                </c:pt>
                <c:pt idx="10396">
                  <c:v>80525</c:v>
                </c:pt>
                <c:pt idx="10397">
                  <c:v>80526</c:v>
                </c:pt>
                <c:pt idx="10398">
                  <c:v>80527</c:v>
                </c:pt>
                <c:pt idx="10399">
                  <c:v>80528</c:v>
                </c:pt>
                <c:pt idx="10400">
                  <c:v>80529</c:v>
                </c:pt>
                <c:pt idx="10401">
                  <c:v>80530</c:v>
                </c:pt>
                <c:pt idx="10402">
                  <c:v>80531</c:v>
                </c:pt>
                <c:pt idx="10403">
                  <c:v>80532</c:v>
                </c:pt>
                <c:pt idx="10404">
                  <c:v>80533</c:v>
                </c:pt>
                <c:pt idx="10405">
                  <c:v>80534</c:v>
                </c:pt>
                <c:pt idx="10406">
                  <c:v>80535</c:v>
                </c:pt>
                <c:pt idx="10407">
                  <c:v>80536</c:v>
                </c:pt>
                <c:pt idx="10408">
                  <c:v>80537</c:v>
                </c:pt>
                <c:pt idx="10409">
                  <c:v>80538</c:v>
                </c:pt>
                <c:pt idx="10410">
                  <c:v>80539</c:v>
                </c:pt>
                <c:pt idx="10411">
                  <c:v>80540</c:v>
                </c:pt>
                <c:pt idx="10412">
                  <c:v>80541</c:v>
                </c:pt>
                <c:pt idx="10413">
                  <c:v>80542</c:v>
                </c:pt>
                <c:pt idx="10414">
                  <c:v>80543</c:v>
                </c:pt>
                <c:pt idx="10415">
                  <c:v>80544</c:v>
                </c:pt>
                <c:pt idx="10416">
                  <c:v>80545</c:v>
                </c:pt>
                <c:pt idx="10417">
                  <c:v>80546</c:v>
                </c:pt>
                <c:pt idx="10418">
                  <c:v>80547</c:v>
                </c:pt>
                <c:pt idx="10419">
                  <c:v>80548</c:v>
                </c:pt>
                <c:pt idx="10420">
                  <c:v>80549</c:v>
                </c:pt>
                <c:pt idx="10421">
                  <c:v>80550</c:v>
                </c:pt>
                <c:pt idx="10422">
                  <c:v>80551</c:v>
                </c:pt>
                <c:pt idx="10423">
                  <c:v>80552</c:v>
                </c:pt>
                <c:pt idx="10424">
                  <c:v>80553</c:v>
                </c:pt>
                <c:pt idx="10425">
                  <c:v>80554</c:v>
                </c:pt>
                <c:pt idx="10426">
                  <c:v>80555</c:v>
                </c:pt>
                <c:pt idx="10427">
                  <c:v>80556</c:v>
                </c:pt>
                <c:pt idx="10428">
                  <c:v>80557</c:v>
                </c:pt>
                <c:pt idx="10429">
                  <c:v>80558</c:v>
                </c:pt>
                <c:pt idx="10430">
                  <c:v>80559</c:v>
                </c:pt>
                <c:pt idx="10431">
                  <c:v>80560</c:v>
                </c:pt>
                <c:pt idx="10432">
                  <c:v>80561</c:v>
                </c:pt>
                <c:pt idx="10433">
                  <c:v>80562</c:v>
                </c:pt>
                <c:pt idx="10434">
                  <c:v>80563</c:v>
                </c:pt>
                <c:pt idx="10435">
                  <c:v>80564</c:v>
                </c:pt>
                <c:pt idx="10436">
                  <c:v>80565</c:v>
                </c:pt>
                <c:pt idx="10437">
                  <c:v>80566</c:v>
                </c:pt>
                <c:pt idx="10438">
                  <c:v>80567</c:v>
                </c:pt>
                <c:pt idx="10439">
                  <c:v>80568</c:v>
                </c:pt>
                <c:pt idx="10440">
                  <c:v>80569</c:v>
                </c:pt>
                <c:pt idx="10441">
                  <c:v>80570</c:v>
                </c:pt>
                <c:pt idx="10442">
                  <c:v>80571</c:v>
                </c:pt>
                <c:pt idx="10443">
                  <c:v>80572</c:v>
                </c:pt>
                <c:pt idx="10444">
                  <c:v>80573</c:v>
                </c:pt>
                <c:pt idx="10445">
                  <c:v>80574</c:v>
                </c:pt>
                <c:pt idx="10446">
                  <c:v>80575</c:v>
                </c:pt>
                <c:pt idx="10447">
                  <c:v>80576</c:v>
                </c:pt>
                <c:pt idx="10448">
                  <c:v>80577</c:v>
                </c:pt>
                <c:pt idx="10449">
                  <c:v>80578</c:v>
                </c:pt>
                <c:pt idx="10450">
                  <c:v>80579</c:v>
                </c:pt>
                <c:pt idx="10451">
                  <c:v>80580</c:v>
                </c:pt>
                <c:pt idx="10452">
                  <c:v>80581</c:v>
                </c:pt>
                <c:pt idx="10453">
                  <c:v>80582</c:v>
                </c:pt>
                <c:pt idx="10454">
                  <c:v>80583</c:v>
                </c:pt>
                <c:pt idx="10455">
                  <c:v>80584</c:v>
                </c:pt>
                <c:pt idx="10456">
                  <c:v>80585</c:v>
                </c:pt>
                <c:pt idx="10457">
                  <c:v>80586</c:v>
                </c:pt>
                <c:pt idx="10458">
                  <c:v>80587</c:v>
                </c:pt>
                <c:pt idx="10459">
                  <c:v>80588</c:v>
                </c:pt>
                <c:pt idx="10460">
                  <c:v>80589</c:v>
                </c:pt>
                <c:pt idx="10461">
                  <c:v>80590</c:v>
                </c:pt>
                <c:pt idx="10462">
                  <c:v>80591</c:v>
                </c:pt>
                <c:pt idx="10463">
                  <c:v>80592</c:v>
                </c:pt>
                <c:pt idx="10464">
                  <c:v>80593</c:v>
                </c:pt>
                <c:pt idx="10465">
                  <c:v>80594</c:v>
                </c:pt>
                <c:pt idx="10466">
                  <c:v>80595</c:v>
                </c:pt>
                <c:pt idx="10467">
                  <c:v>80596</c:v>
                </c:pt>
                <c:pt idx="10468">
                  <c:v>80597</c:v>
                </c:pt>
                <c:pt idx="10469">
                  <c:v>80598</c:v>
                </c:pt>
                <c:pt idx="10470">
                  <c:v>80599</c:v>
                </c:pt>
                <c:pt idx="10471">
                  <c:v>80600</c:v>
                </c:pt>
                <c:pt idx="10472">
                  <c:v>80601</c:v>
                </c:pt>
                <c:pt idx="10473">
                  <c:v>80602</c:v>
                </c:pt>
                <c:pt idx="10474">
                  <c:v>80603</c:v>
                </c:pt>
                <c:pt idx="10475">
                  <c:v>80604</c:v>
                </c:pt>
                <c:pt idx="10476">
                  <c:v>80605</c:v>
                </c:pt>
                <c:pt idx="10477">
                  <c:v>80606</c:v>
                </c:pt>
                <c:pt idx="10478">
                  <c:v>80607</c:v>
                </c:pt>
                <c:pt idx="10479">
                  <c:v>80608</c:v>
                </c:pt>
                <c:pt idx="10480">
                  <c:v>80609</c:v>
                </c:pt>
                <c:pt idx="10481">
                  <c:v>80610</c:v>
                </c:pt>
                <c:pt idx="10482">
                  <c:v>80611</c:v>
                </c:pt>
                <c:pt idx="10483">
                  <c:v>80612</c:v>
                </c:pt>
                <c:pt idx="10484">
                  <c:v>80613</c:v>
                </c:pt>
                <c:pt idx="10485">
                  <c:v>80614</c:v>
                </c:pt>
                <c:pt idx="10486">
                  <c:v>80615</c:v>
                </c:pt>
                <c:pt idx="10487">
                  <c:v>80616</c:v>
                </c:pt>
                <c:pt idx="10488">
                  <c:v>80617</c:v>
                </c:pt>
                <c:pt idx="10489">
                  <c:v>80618</c:v>
                </c:pt>
                <c:pt idx="10490">
                  <c:v>80619</c:v>
                </c:pt>
                <c:pt idx="10491">
                  <c:v>80620</c:v>
                </c:pt>
                <c:pt idx="10492">
                  <c:v>80621</c:v>
                </c:pt>
                <c:pt idx="10493">
                  <c:v>80622</c:v>
                </c:pt>
                <c:pt idx="10494">
                  <c:v>80623</c:v>
                </c:pt>
                <c:pt idx="10495">
                  <c:v>80624</c:v>
                </c:pt>
                <c:pt idx="10496">
                  <c:v>80625</c:v>
                </c:pt>
                <c:pt idx="10497">
                  <c:v>80626</c:v>
                </c:pt>
                <c:pt idx="10498">
                  <c:v>80627</c:v>
                </c:pt>
                <c:pt idx="10499">
                  <c:v>80628</c:v>
                </c:pt>
                <c:pt idx="10500">
                  <c:v>80629</c:v>
                </c:pt>
                <c:pt idx="10501">
                  <c:v>80630</c:v>
                </c:pt>
                <c:pt idx="10502">
                  <c:v>80631</c:v>
                </c:pt>
                <c:pt idx="10503">
                  <c:v>80632</c:v>
                </c:pt>
                <c:pt idx="10504">
                  <c:v>80633</c:v>
                </c:pt>
                <c:pt idx="10505">
                  <c:v>80634</c:v>
                </c:pt>
                <c:pt idx="10506">
                  <c:v>80635</c:v>
                </c:pt>
                <c:pt idx="10507">
                  <c:v>80636</c:v>
                </c:pt>
                <c:pt idx="10508">
                  <c:v>80637</c:v>
                </c:pt>
                <c:pt idx="10509">
                  <c:v>80638</c:v>
                </c:pt>
                <c:pt idx="10510">
                  <c:v>80639</c:v>
                </c:pt>
                <c:pt idx="10511">
                  <c:v>80640</c:v>
                </c:pt>
                <c:pt idx="10512">
                  <c:v>80641</c:v>
                </c:pt>
                <c:pt idx="10513">
                  <c:v>80642</c:v>
                </c:pt>
                <c:pt idx="10514">
                  <c:v>80643</c:v>
                </c:pt>
                <c:pt idx="10515">
                  <c:v>80644</c:v>
                </c:pt>
                <c:pt idx="10516">
                  <c:v>80645</c:v>
                </c:pt>
                <c:pt idx="10517">
                  <c:v>80646</c:v>
                </c:pt>
                <c:pt idx="10518">
                  <c:v>80647</c:v>
                </c:pt>
                <c:pt idx="10519">
                  <c:v>80648</c:v>
                </c:pt>
                <c:pt idx="10520">
                  <c:v>80649</c:v>
                </c:pt>
                <c:pt idx="10521">
                  <c:v>80650</c:v>
                </c:pt>
                <c:pt idx="10522">
                  <c:v>80651</c:v>
                </c:pt>
                <c:pt idx="10523">
                  <c:v>80652</c:v>
                </c:pt>
                <c:pt idx="10524">
                  <c:v>80653</c:v>
                </c:pt>
                <c:pt idx="10525">
                  <c:v>80654</c:v>
                </c:pt>
                <c:pt idx="10526">
                  <c:v>80655</c:v>
                </c:pt>
                <c:pt idx="10527">
                  <c:v>80656</c:v>
                </c:pt>
                <c:pt idx="10528">
                  <c:v>80657</c:v>
                </c:pt>
                <c:pt idx="10529">
                  <c:v>80658</c:v>
                </c:pt>
                <c:pt idx="10530">
                  <c:v>80659</c:v>
                </c:pt>
                <c:pt idx="10531">
                  <c:v>80660</c:v>
                </c:pt>
                <c:pt idx="10532">
                  <c:v>80661</c:v>
                </c:pt>
                <c:pt idx="10533">
                  <c:v>80662</c:v>
                </c:pt>
                <c:pt idx="10534">
                  <c:v>80663</c:v>
                </c:pt>
                <c:pt idx="10535">
                  <c:v>80664</c:v>
                </c:pt>
                <c:pt idx="10536">
                  <c:v>80665</c:v>
                </c:pt>
                <c:pt idx="10537">
                  <c:v>80666</c:v>
                </c:pt>
                <c:pt idx="10538">
                  <c:v>80667</c:v>
                </c:pt>
                <c:pt idx="10539">
                  <c:v>80668</c:v>
                </c:pt>
                <c:pt idx="10540">
                  <c:v>80669</c:v>
                </c:pt>
                <c:pt idx="10541">
                  <c:v>80670</c:v>
                </c:pt>
                <c:pt idx="10542">
                  <c:v>80671</c:v>
                </c:pt>
                <c:pt idx="10543">
                  <c:v>80672</c:v>
                </c:pt>
                <c:pt idx="10544">
                  <c:v>80673</c:v>
                </c:pt>
                <c:pt idx="10545">
                  <c:v>80674</c:v>
                </c:pt>
                <c:pt idx="10546">
                  <c:v>80675</c:v>
                </c:pt>
                <c:pt idx="10547">
                  <c:v>80676</c:v>
                </c:pt>
                <c:pt idx="10548">
                  <c:v>80677</c:v>
                </c:pt>
                <c:pt idx="10549">
                  <c:v>80678</c:v>
                </c:pt>
                <c:pt idx="10550">
                  <c:v>80679</c:v>
                </c:pt>
                <c:pt idx="10551">
                  <c:v>80680</c:v>
                </c:pt>
                <c:pt idx="10552">
                  <c:v>80681</c:v>
                </c:pt>
                <c:pt idx="10553">
                  <c:v>80682</c:v>
                </c:pt>
                <c:pt idx="10554">
                  <c:v>80683</c:v>
                </c:pt>
                <c:pt idx="10555">
                  <c:v>80684</c:v>
                </c:pt>
                <c:pt idx="10556">
                  <c:v>80685</c:v>
                </c:pt>
                <c:pt idx="10557">
                  <c:v>80686</c:v>
                </c:pt>
                <c:pt idx="10558">
                  <c:v>80687</c:v>
                </c:pt>
                <c:pt idx="10559">
                  <c:v>80688</c:v>
                </c:pt>
                <c:pt idx="10560">
                  <c:v>80689</c:v>
                </c:pt>
                <c:pt idx="10561">
                  <c:v>80690</c:v>
                </c:pt>
                <c:pt idx="10562">
                  <c:v>80691</c:v>
                </c:pt>
                <c:pt idx="10563">
                  <c:v>80692</c:v>
                </c:pt>
                <c:pt idx="10564">
                  <c:v>80693</c:v>
                </c:pt>
                <c:pt idx="10565">
                  <c:v>80694</c:v>
                </c:pt>
                <c:pt idx="10566">
                  <c:v>80695</c:v>
                </c:pt>
                <c:pt idx="10567">
                  <c:v>80696</c:v>
                </c:pt>
                <c:pt idx="10568">
                  <c:v>80697</c:v>
                </c:pt>
                <c:pt idx="10569">
                  <c:v>80698</c:v>
                </c:pt>
                <c:pt idx="10570">
                  <c:v>80699</c:v>
                </c:pt>
                <c:pt idx="10571">
                  <c:v>80700</c:v>
                </c:pt>
                <c:pt idx="10572">
                  <c:v>80701</c:v>
                </c:pt>
                <c:pt idx="10573">
                  <c:v>80702</c:v>
                </c:pt>
                <c:pt idx="10574">
                  <c:v>80703</c:v>
                </c:pt>
                <c:pt idx="10575">
                  <c:v>80704</c:v>
                </c:pt>
                <c:pt idx="10576">
                  <c:v>80705</c:v>
                </c:pt>
                <c:pt idx="10577">
                  <c:v>80706</c:v>
                </c:pt>
                <c:pt idx="10578">
                  <c:v>80707</c:v>
                </c:pt>
                <c:pt idx="10579">
                  <c:v>80708</c:v>
                </c:pt>
                <c:pt idx="10580">
                  <c:v>80709</c:v>
                </c:pt>
                <c:pt idx="10581">
                  <c:v>80710</c:v>
                </c:pt>
                <c:pt idx="10582">
                  <c:v>80711</c:v>
                </c:pt>
                <c:pt idx="10583">
                  <c:v>80712</c:v>
                </c:pt>
                <c:pt idx="10584">
                  <c:v>80713</c:v>
                </c:pt>
                <c:pt idx="10585">
                  <c:v>80714</c:v>
                </c:pt>
                <c:pt idx="10586">
                  <c:v>80715</c:v>
                </c:pt>
                <c:pt idx="10587">
                  <c:v>80716</c:v>
                </c:pt>
                <c:pt idx="10588">
                  <c:v>80717</c:v>
                </c:pt>
                <c:pt idx="10589">
                  <c:v>80718</c:v>
                </c:pt>
                <c:pt idx="10590">
                  <c:v>80719</c:v>
                </c:pt>
                <c:pt idx="10591">
                  <c:v>80720</c:v>
                </c:pt>
                <c:pt idx="10592">
                  <c:v>80721</c:v>
                </c:pt>
                <c:pt idx="10593">
                  <c:v>80722</c:v>
                </c:pt>
                <c:pt idx="10594">
                  <c:v>80723</c:v>
                </c:pt>
                <c:pt idx="10595">
                  <c:v>80724</c:v>
                </c:pt>
                <c:pt idx="10596">
                  <c:v>80725</c:v>
                </c:pt>
                <c:pt idx="10597">
                  <c:v>80726</c:v>
                </c:pt>
                <c:pt idx="10598">
                  <c:v>80727</c:v>
                </c:pt>
                <c:pt idx="10599">
                  <c:v>80728</c:v>
                </c:pt>
                <c:pt idx="10600">
                  <c:v>80729</c:v>
                </c:pt>
                <c:pt idx="10601">
                  <c:v>80730</c:v>
                </c:pt>
                <c:pt idx="10602">
                  <c:v>80731</c:v>
                </c:pt>
                <c:pt idx="10603">
                  <c:v>80732</c:v>
                </c:pt>
                <c:pt idx="10604">
                  <c:v>80733</c:v>
                </c:pt>
                <c:pt idx="10605">
                  <c:v>80734</c:v>
                </c:pt>
                <c:pt idx="10606">
                  <c:v>80735</c:v>
                </c:pt>
                <c:pt idx="10607">
                  <c:v>80736</c:v>
                </c:pt>
                <c:pt idx="10608">
                  <c:v>80737</c:v>
                </c:pt>
                <c:pt idx="10609">
                  <c:v>80738</c:v>
                </c:pt>
                <c:pt idx="10610">
                  <c:v>80739</c:v>
                </c:pt>
                <c:pt idx="10611">
                  <c:v>80740</c:v>
                </c:pt>
                <c:pt idx="10612">
                  <c:v>80741</c:v>
                </c:pt>
                <c:pt idx="10613">
                  <c:v>80742</c:v>
                </c:pt>
                <c:pt idx="10614">
                  <c:v>80743</c:v>
                </c:pt>
                <c:pt idx="10615">
                  <c:v>80744</c:v>
                </c:pt>
                <c:pt idx="10616">
                  <c:v>80745</c:v>
                </c:pt>
                <c:pt idx="10617">
                  <c:v>80746</c:v>
                </c:pt>
                <c:pt idx="10618">
                  <c:v>80747</c:v>
                </c:pt>
                <c:pt idx="10619">
                  <c:v>80748</c:v>
                </c:pt>
                <c:pt idx="10620">
                  <c:v>80749</c:v>
                </c:pt>
                <c:pt idx="10621">
                  <c:v>80750</c:v>
                </c:pt>
                <c:pt idx="10622">
                  <c:v>80751</c:v>
                </c:pt>
                <c:pt idx="10623">
                  <c:v>80752</c:v>
                </c:pt>
                <c:pt idx="10624">
                  <c:v>80753</c:v>
                </c:pt>
                <c:pt idx="10625">
                  <c:v>80754</c:v>
                </c:pt>
                <c:pt idx="10626">
                  <c:v>80755</c:v>
                </c:pt>
                <c:pt idx="10627">
                  <c:v>80756</c:v>
                </c:pt>
                <c:pt idx="10628">
                  <c:v>80757</c:v>
                </c:pt>
                <c:pt idx="10629">
                  <c:v>80758</c:v>
                </c:pt>
                <c:pt idx="10630">
                  <c:v>80759</c:v>
                </c:pt>
                <c:pt idx="10631">
                  <c:v>80760</c:v>
                </c:pt>
                <c:pt idx="10632">
                  <c:v>80761</c:v>
                </c:pt>
                <c:pt idx="10633">
                  <c:v>80762</c:v>
                </c:pt>
                <c:pt idx="10634">
                  <c:v>80763</c:v>
                </c:pt>
                <c:pt idx="10635">
                  <c:v>80764</c:v>
                </c:pt>
                <c:pt idx="10636">
                  <c:v>80765</c:v>
                </c:pt>
                <c:pt idx="10637">
                  <c:v>80766</c:v>
                </c:pt>
                <c:pt idx="10638">
                  <c:v>80767</c:v>
                </c:pt>
                <c:pt idx="10639">
                  <c:v>80768</c:v>
                </c:pt>
                <c:pt idx="10640">
                  <c:v>80769</c:v>
                </c:pt>
                <c:pt idx="10641">
                  <c:v>80770</c:v>
                </c:pt>
                <c:pt idx="10642">
                  <c:v>80771</c:v>
                </c:pt>
                <c:pt idx="10643">
                  <c:v>80772</c:v>
                </c:pt>
                <c:pt idx="10644">
                  <c:v>80773</c:v>
                </c:pt>
                <c:pt idx="10645">
                  <c:v>80774</c:v>
                </c:pt>
                <c:pt idx="10646">
                  <c:v>80775</c:v>
                </c:pt>
                <c:pt idx="10647">
                  <c:v>80776</c:v>
                </c:pt>
                <c:pt idx="10648">
                  <c:v>80777</c:v>
                </c:pt>
                <c:pt idx="10649">
                  <c:v>80778</c:v>
                </c:pt>
                <c:pt idx="10650">
                  <c:v>80779</c:v>
                </c:pt>
                <c:pt idx="10651">
                  <c:v>80780</c:v>
                </c:pt>
                <c:pt idx="10652">
                  <c:v>80781</c:v>
                </c:pt>
                <c:pt idx="10653">
                  <c:v>80782</c:v>
                </c:pt>
                <c:pt idx="10654">
                  <c:v>80783</c:v>
                </c:pt>
                <c:pt idx="10655">
                  <c:v>80784</c:v>
                </c:pt>
                <c:pt idx="10656">
                  <c:v>80785</c:v>
                </c:pt>
                <c:pt idx="10657">
                  <c:v>80786</c:v>
                </c:pt>
                <c:pt idx="10658">
                  <c:v>80787</c:v>
                </c:pt>
                <c:pt idx="10659">
                  <c:v>80788</c:v>
                </c:pt>
                <c:pt idx="10660">
                  <c:v>80789</c:v>
                </c:pt>
                <c:pt idx="10661">
                  <c:v>80790</c:v>
                </c:pt>
                <c:pt idx="10662">
                  <c:v>80791</c:v>
                </c:pt>
                <c:pt idx="10663">
                  <c:v>80792</c:v>
                </c:pt>
                <c:pt idx="10664">
                  <c:v>80793</c:v>
                </c:pt>
                <c:pt idx="10665">
                  <c:v>80794</c:v>
                </c:pt>
                <c:pt idx="10666">
                  <c:v>80795</c:v>
                </c:pt>
                <c:pt idx="10667">
                  <c:v>80796</c:v>
                </c:pt>
                <c:pt idx="10668">
                  <c:v>80797</c:v>
                </c:pt>
                <c:pt idx="10669">
                  <c:v>80798</c:v>
                </c:pt>
                <c:pt idx="10670">
                  <c:v>80799</c:v>
                </c:pt>
                <c:pt idx="10671">
                  <c:v>80800</c:v>
                </c:pt>
                <c:pt idx="10672">
                  <c:v>80801</c:v>
                </c:pt>
                <c:pt idx="10673">
                  <c:v>80802</c:v>
                </c:pt>
                <c:pt idx="10674">
                  <c:v>80803</c:v>
                </c:pt>
                <c:pt idx="10675">
                  <c:v>80804</c:v>
                </c:pt>
                <c:pt idx="10676">
                  <c:v>80805</c:v>
                </c:pt>
                <c:pt idx="10677">
                  <c:v>80806</c:v>
                </c:pt>
                <c:pt idx="10678">
                  <c:v>80807</c:v>
                </c:pt>
                <c:pt idx="10679">
                  <c:v>80808</c:v>
                </c:pt>
                <c:pt idx="10680">
                  <c:v>80809</c:v>
                </c:pt>
                <c:pt idx="10681">
                  <c:v>80810</c:v>
                </c:pt>
                <c:pt idx="10682">
                  <c:v>80811</c:v>
                </c:pt>
                <c:pt idx="10683">
                  <c:v>80812</c:v>
                </c:pt>
                <c:pt idx="10684">
                  <c:v>80813</c:v>
                </c:pt>
                <c:pt idx="10685">
                  <c:v>80814</c:v>
                </c:pt>
                <c:pt idx="10686">
                  <c:v>80815</c:v>
                </c:pt>
                <c:pt idx="10687">
                  <c:v>80816</c:v>
                </c:pt>
                <c:pt idx="10688">
                  <c:v>80817</c:v>
                </c:pt>
                <c:pt idx="10689">
                  <c:v>80818</c:v>
                </c:pt>
                <c:pt idx="10690">
                  <c:v>80819</c:v>
                </c:pt>
                <c:pt idx="10691">
                  <c:v>80820</c:v>
                </c:pt>
                <c:pt idx="10692">
                  <c:v>80821</c:v>
                </c:pt>
                <c:pt idx="10693">
                  <c:v>80822</c:v>
                </c:pt>
                <c:pt idx="10694">
                  <c:v>80823</c:v>
                </c:pt>
                <c:pt idx="10695">
                  <c:v>80824</c:v>
                </c:pt>
                <c:pt idx="10696">
                  <c:v>80825</c:v>
                </c:pt>
                <c:pt idx="10697">
                  <c:v>80826</c:v>
                </c:pt>
                <c:pt idx="10698">
                  <c:v>80827</c:v>
                </c:pt>
                <c:pt idx="10699">
                  <c:v>80828</c:v>
                </c:pt>
                <c:pt idx="10700">
                  <c:v>80829</c:v>
                </c:pt>
                <c:pt idx="10701">
                  <c:v>80830</c:v>
                </c:pt>
                <c:pt idx="10702">
                  <c:v>80831</c:v>
                </c:pt>
                <c:pt idx="10703">
                  <c:v>80832</c:v>
                </c:pt>
                <c:pt idx="10704">
                  <c:v>80833</c:v>
                </c:pt>
                <c:pt idx="10705">
                  <c:v>80834</c:v>
                </c:pt>
                <c:pt idx="10706">
                  <c:v>80835</c:v>
                </c:pt>
                <c:pt idx="10707">
                  <c:v>80836</c:v>
                </c:pt>
                <c:pt idx="10708">
                  <c:v>80837</c:v>
                </c:pt>
                <c:pt idx="10709">
                  <c:v>80838</c:v>
                </c:pt>
                <c:pt idx="10710">
                  <c:v>80839</c:v>
                </c:pt>
                <c:pt idx="10711">
                  <c:v>80840</c:v>
                </c:pt>
                <c:pt idx="10712">
                  <c:v>80841</c:v>
                </c:pt>
                <c:pt idx="10713">
                  <c:v>80842</c:v>
                </c:pt>
                <c:pt idx="10714">
                  <c:v>80843</c:v>
                </c:pt>
                <c:pt idx="10715">
                  <c:v>80844</c:v>
                </c:pt>
                <c:pt idx="10716">
                  <c:v>80845</c:v>
                </c:pt>
                <c:pt idx="10717">
                  <c:v>80846</c:v>
                </c:pt>
                <c:pt idx="10718">
                  <c:v>80847</c:v>
                </c:pt>
                <c:pt idx="10719">
                  <c:v>80848</c:v>
                </c:pt>
                <c:pt idx="10720">
                  <c:v>80849</c:v>
                </c:pt>
                <c:pt idx="10721">
                  <c:v>80850</c:v>
                </c:pt>
                <c:pt idx="10722">
                  <c:v>80851</c:v>
                </c:pt>
                <c:pt idx="10723">
                  <c:v>80852</c:v>
                </c:pt>
                <c:pt idx="10724">
                  <c:v>80853</c:v>
                </c:pt>
                <c:pt idx="10725">
                  <c:v>80854</c:v>
                </c:pt>
                <c:pt idx="10726">
                  <c:v>80855</c:v>
                </c:pt>
                <c:pt idx="10727">
                  <c:v>80856</c:v>
                </c:pt>
                <c:pt idx="10728">
                  <c:v>80857</c:v>
                </c:pt>
                <c:pt idx="10729">
                  <c:v>80858</c:v>
                </c:pt>
                <c:pt idx="10730">
                  <c:v>80859</c:v>
                </c:pt>
                <c:pt idx="10731">
                  <c:v>80860</c:v>
                </c:pt>
                <c:pt idx="10732">
                  <c:v>80861</c:v>
                </c:pt>
                <c:pt idx="10733">
                  <c:v>80862</c:v>
                </c:pt>
                <c:pt idx="10734">
                  <c:v>80863</c:v>
                </c:pt>
                <c:pt idx="10735">
                  <c:v>80864</c:v>
                </c:pt>
                <c:pt idx="10736">
                  <c:v>80865</c:v>
                </c:pt>
                <c:pt idx="10737">
                  <c:v>80866</c:v>
                </c:pt>
                <c:pt idx="10738">
                  <c:v>80867</c:v>
                </c:pt>
                <c:pt idx="10739">
                  <c:v>80868</c:v>
                </c:pt>
                <c:pt idx="10740">
                  <c:v>80869</c:v>
                </c:pt>
                <c:pt idx="10741">
                  <c:v>80870</c:v>
                </c:pt>
                <c:pt idx="10742">
                  <c:v>80871</c:v>
                </c:pt>
                <c:pt idx="10743">
                  <c:v>80872</c:v>
                </c:pt>
                <c:pt idx="10744">
                  <c:v>80873</c:v>
                </c:pt>
                <c:pt idx="10745">
                  <c:v>80874</c:v>
                </c:pt>
                <c:pt idx="10746">
                  <c:v>80875</c:v>
                </c:pt>
                <c:pt idx="10747">
                  <c:v>80876</c:v>
                </c:pt>
                <c:pt idx="10748">
                  <c:v>80877</c:v>
                </c:pt>
                <c:pt idx="10749">
                  <c:v>80878</c:v>
                </c:pt>
                <c:pt idx="10750">
                  <c:v>80879</c:v>
                </c:pt>
                <c:pt idx="10751">
                  <c:v>80880</c:v>
                </c:pt>
                <c:pt idx="10752">
                  <c:v>80881</c:v>
                </c:pt>
                <c:pt idx="10753">
                  <c:v>80882</c:v>
                </c:pt>
                <c:pt idx="10754">
                  <c:v>80883</c:v>
                </c:pt>
                <c:pt idx="10755">
                  <c:v>80884</c:v>
                </c:pt>
                <c:pt idx="10756">
                  <c:v>80885</c:v>
                </c:pt>
                <c:pt idx="10757">
                  <c:v>80886</c:v>
                </c:pt>
                <c:pt idx="10758">
                  <c:v>80887</c:v>
                </c:pt>
                <c:pt idx="10759">
                  <c:v>80888</c:v>
                </c:pt>
                <c:pt idx="10760">
                  <c:v>80889</c:v>
                </c:pt>
                <c:pt idx="10761">
                  <c:v>80890</c:v>
                </c:pt>
                <c:pt idx="10762">
                  <c:v>80891</c:v>
                </c:pt>
                <c:pt idx="10763">
                  <c:v>80892</c:v>
                </c:pt>
                <c:pt idx="10764">
                  <c:v>80893</c:v>
                </c:pt>
                <c:pt idx="10765">
                  <c:v>80894</c:v>
                </c:pt>
                <c:pt idx="10766">
                  <c:v>80895</c:v>
                </c:pt>
                <c:pt idx="10767">
                  <c:v>80896</c:v>
                </c:pt>
                <c:pt idx="10768">
                  <c:v>80897</c:v>
                </c:pt>
                <c:pt idx="10769">
                  <c:v>80898</c:v>
                </c:pt>
                <c:pt idx="10770">
                  <c:v>80899</c:v>
                </c:pt>
                <c:pt idx="10771">
                  <c:v>80900</c:v>
                </c:pt>
                <c:pt idx="10772">
                  <c:v>80901</c:v>
                </c:pt>
                <c:pt idx="10773">
                  <c:v>80902</c:v>
                </c:pt>
                <c:pt idx="10774">
                  <c:v>80903</c:v>
                </c:pt>
                <c:pt idx="10775">
                  <c:v>80904</c:v>
                </c:pt>
                <c:pt idx="10776">
                  <c:v>80905</c:v>
                </c:pt>
                <c:pt idx="10777">
                  <c:v>80906</c:v>
                </c:pt>
                <c:pt idx="10778">
                  <c:v>80907</c:v>
                </c:pt>
                <c:pt idx="10779">
                  <c:v>80908</c:v>
                </c:pt>
                <c:pt idx="10780">
                  <c:v>80909</c:v>
                </c:pt>
                <c:pt idx="10781">
                  <c:v>80910</c:v>
                </c:pt>
                <c:pt idx="10782">
                  <c:v>80911</c:v>
                </c:pt>
                <c:pt idx="10783">
                  <c:v>80912</c:v>
                </c:pt>
                <c:pt idx="10784">
                  <c:v>80913</c:v>
                </c:pt>
                <c:pt idx="10785">
                  <c:v>80914</c:v>
                </c:pt>
                <c:pt idx="10786">
                  <c:v>80915</c:v>
                </c:pt>
                <c:pt idx="10787">
                  <c:v>80916</c:v>
                </c:pt>
                <c:pt idx="10788">
                  <c:v>80917</c:v>
                </c:pt>
                <c:pt idx="10789">
                  <c:v>80918</c:v>
                </c:pt>
                <c:pt idx="10790">
                  <c:v>80919</c:v>
                </c:pt>
                <c:pt idx="10791">
                  <c:v>80920</c:v>
                </c:pt>
                <c:pt idx="10792">
                  <c:v>80921</c:v>
                </c:pt>
                <c:pt idx="10793">
                  <c:v>80922</c:v>
                </c:pt>
                <c:pt idx="10794">
                  <c:v>80923</c:v>
                </c:pt>
                <c:pt idx="10795">
                  <c:v>80924</c:v>
                </c:pt>
                <c:pt idx="10796">
                  <c:v>80925</c:v>
                </c:pt>
                <c:pt idx="10797">
                  <c:v>80926</c:v>
                </c:pt>
                <c:pt idx="10798">
                  <c:v>80927</c:v>
                </c:pt>
                <c:pt idx="10799">
                  <c:v>80928</c:v>
                </c:pt>
                <c:pt idx="10800">
                  <c:v>80929</c:v>
                </c:pt>
                <c:pt idx="10801">
                  <c:v>80930</c:v>
                </c:pt>
                <c:pt idx="10802">
                  <c:v>80931</c:v>
                </c:pt>
                <c:pt idx="10803">
                  <c:v>80932</c:v>
                </c:pt>
                <c:pt idx="10804">
                  <c:v>80933</c:v>
                </c:pt>
                <c:pt idx="10805">
                  <c:v>80934</c:v>
                </c:pt>
                <c:pt idx="10806">
                  <c:v>80935</c:v>
                </c:pt>
                <c:pt idx="10807">
                  <c:v>80936</c:v>
                </c:pt>
                <c:pt idx="10808">
                  <c:v>80937</c:v>
                </c:pt>
                <c:pt idx="10809">
                  <c:v>80938</c:v>
                </c:pt>
                <c:pt idx="10810">
                  <c:v>80939</c:v>
                </c:pt>
                <c:pt idx="10811">
                  <c:v>80940</c:v>
                </c:pt>
                <c:pt idx="10812">
                  <c:v>80941</c:v>
                </c:pt>
                <c:pt idx="10813">
                  <c:v>80942</c:v>
                </c:pt>
                <c:pt idx="10814">
                  <c:v>80943</c:v>
                </c:pt>
                <c:pt idx="10815">
                  <c:v>80944</c:v>
                </c:pt>
                <c:pt idx="10816">
                  <c:v>80945</c:v>
                </c:pt>
                <c:pt idx="10817">
                  <c:v>80946</c:v>
                </c:pt>
                <c:pt idx="10818">
                  <c:v>80947</c:v>
                </c:pt>
                <c:pt idx="10819">
                  <c:v>80948</c:v>
                </c:pt>
                <c:pt idx="10820">
                  <c:v>80949</c:v>
                </c:pt>
                <c:pt idx="10821">
                  <c:v>80950</c:v>
                </c:pt>
                <c:pt idx="10822">
                  <c:v>80951</c:v>
                </c:pt>
                <c:pt idx="10823">
                  <c:v>80952</c:v>
                </c:pt>
                <c:pt idx="10824">
                  <c:v>80953</c:v>
                </c:pt>
                <c:pt idx="10825">
                  <c:v>80954</c:v>
                </c:pt>
                <c:pt idx="10826">
                  <c:v>80955</c:v>
                </c:pt>
                <c:pt idx="10827">
                  <c:v>80956</c:v>
                </c:pt>
                <c:pt idx="10828">
                  <c:v>80957</c:v>
                </c:pt>
                <c:pt idx="10829">
                  <c:v>80958</c:v>
                </c:pt>
                <c:pt idx="10830">
                  <c:v>80959</c:v>
                </c:pt>
                <c:pt idx="10831">
                  <c:v>80960</c:v>
                </c:pt>
                <c:pt idx="10832">
                  <c:v>80961</c:v>
                </c:pt>
                <c:pt idx="10833">
                  <c:v>80962</c:v>
                </c:pt>
                <c:pt idx="10834">
                  <c:v>80963</c:v>
                </c:pt>
                <c:pt idx="10835">
                  <c:v>80964</c:v>
                </c:pt>
                <c:pt idx="10836">
                  <c:v>80965</c:v>
                </c:pt>
                <c:pt idx="10837">
                  <c:v>80966</c:v>
                </c:pt>
                <c:pt idx="10838">
                  <c:v>80967</c:v>
                </c:pt>
                <c:pt idx="10839">
                  <c:v>80968</c:v>
                </c:pt>
                <c:pt idx="10840">
                  <c:v>80969</c:v>
                </c:pt>
                <c:pt idx="10841">
                  <c:v>80970</c:v>
                </c:pt>
                <c:pt idx="10842">
                  <c:v>80971</c:v>
                </c:pt>
                <c:pt idx="10843">
                  <c:v>80972</c:v>
                </c:pt>
                <c:pt idx="10844">
                  <c:v>80973</c:v>
                </c:pt>
                <c:pt idx="10845">
                  <c:v>80974</c:v>
                </c:pt>
                <c:pt idx="10846">
                  <c:v>80975</c:v>
                </c:pt>
                <c:pt idx="10847">
                  <c:v>80976</c:v>
                </c:pt>
                <c:pt idx="10848">
                  <c:v>80977</c:v>
                </c:pt>
                <c:pt idx="10849">
                  <c:v>80978</c:v>
                </c:pt>
                <c:pt idx="10850">
                  <c:v>80979</c:v>
                </c:pt>
                <c:pt idx="10851">
                  <c:v>80980</c:v>
                </c:pt>
                <c:pt idx="10852">
                  <c:v>80981</c:v>
                </c:pt>
                <c:pt idx="10853">
                  <c:v>80982</c:v>
                </c:pt>
                <c:pt idx="10854">
                  <c:v>80983</c:v>
                </c:pt>
                <c:pt idx="10855">
                  <c:v>80984</c:v>
                </c:pt>
                <c:pt idx="10856">
                  <c:v>80985</c:v>
                </c:pt>
                <c:pt idx="10857">
                  <c:v>80986</c:v>
                </c:pt>
                <c:pt idx="10858">
                  <c:v>80987</c:v>
                </c:pt>
                <c:pt idx="10859">
                  <c:v>80988</c:v>
                </c:pt>
                <c:pt idx="10860">
                  <c:v>80989</c:v>
                </c:pt>
                <c:pt idx="10861">
                  <c:v>80990</c:v>
                </c:pt>
                <c:pt idx="10862">
                  <c:v>80991</c:v>
                </c:pt>
                <c:pt idx="10863">
                  <c:v>80992</c:v>
                </c:pt>
                <c:pt idx="10864">
                  <c:v>80993</c:v>
                </c:pt>
                <c:pt idx="10865">
                  <c:v>80994</c:v>
                </c:pt>
                <c:pt idx="10866">
                  <c:v>80995</c:v>
                </c:pt>
                <c:pt idx="10867">
                  <c:v>80996</c:v>
                </c:pt>
                <c:pt idx="10868">
                  <c:v>80997</c:v>
                </c:pt>
                <c:pt idx="10869">
                  <c:v>80998</c:v>
                </c:pt>
                <c:pt idx="10870">
                  <c:v>80999</c:v>
                </c:pt>
                <c:pt idx="10871">
                  <c:v>81000</c:v>
                </c:pt>
                <c:pt idx="10872">
                  <c:v>81001</c:v>
                </c:pt>
                <c:pt idx="10873">
                  <c:v>81002</c:v>
                </c:pt>
                <c:pt idx="10874">
                  <c:v>81003</c:v>
                </c:pt>
                <c:pt idx="10875">
                  <c:v>81004</c:v>
                </c:pt>
                <c:pt idx="10876">
                  <c:v>81005</c:v>
                </c:pt>
                <c:pt idx="10877">
                  <c:v>81006</c:v>
                </c:pt>
                <c:pt idx="10878">
                  <c:v>81007</c:v>
                </c:pt>
                <c:pt idx="10879">
                  <c:v>81008</c:v>
                </c:pt>
                <c:pt idx="10880">
                  <c:v>81009</c:v>
                </c:pt>
                <c:pt idx="10881">
                  <c:v>81010</c:v>
                </c:pt>
                <c:pt idx="10882">
                  <c:v>81011</c:v>
                </c:pt>
                <c:pt idx="10883">
                  <c:v>81012</c:v>
                </c:pt>
                <c:pt idx="10884">
                  <c:v>81013</c:v>
                </c:pt>
                <c:pt idx="10885">
                  <c:v>81014</c:v>
                </c:pt>
                <c:pt idx="10886">
                  <c:v>81015</c:v>
                </c:pt>
                <c:pt idx="10887">
                  <c:v>81016</c:v>
                </c:pt>
                <c:pt idx="10888">
                  <c:v>81017</c:v>
                </c:pt>
                <c:pt idx="10889">
                  <c:v>81018</c:v>
                </c:pt>
                <c:pt idx="10890">
                  <c:v>81019</c:v>
                </c:pt>
                <c:pt idx="10891">
                  <c:v>81020</c:v>
                </c:pt>
                <c:pt idx="10892">
                  <c:v>81021</c:v>
                </c:pt>
                <c:pt idx="10893">
                  <c:v>81022</c:v>
                </c:pt>
                <c:pt idx="10894">
                  <c:v>81023</c:v>
                </c:pt>
                <c:pt idx="10895">
                  <c:v>81024</c:v>
                </c:pt>
                <c:pt idx="10896">
                  <c:v>81025</c:v>
                </c:pt>
                <c:pt idx="10897">
                  <c:v>81026</c:v>
                </c:pt>
                <c:pt idx="10898">
                  <c:v>81027</c:v>
                </c:pt>
                <c:pt idx="10899">
                  <c:v>81028</c:v>
                </c:pt>
                <c:pt idx="10900">
                  <c:v>81029</c:v>
                </c:pt>
                <c:pt idx="10901">
                  <c:v>81030</c:v>
                </c:pt>
                <c:pt idx="10902">
                  <c:v>81031</c:v>
                </c:pt>
                <c:pt idx="10903">
                  <c:v>81032</c:v>
                </c:pt>
                <c:pt idx="10904">
                  <c:v>81033</c:v>
                </c:pt>
                <c:pt idx="10905">
                  <c:v>81034</c:v>
                </c:pt>
                <c:pt idx="10906">
                  <c:v>81035</c:v>
                </c:pt>
                <c:pt idx="10907">
                  <c:v>81036</c:v>
                </c:pt>
                <c:pt idx="10908">
                  <c:v>81037</c:v>
                </c:pt>
                <c:pt idx="10909">
                  <c:v>81038</c:v>
                </c:pt>
                <c:pt idx="10910">
                  <c:v>81039</c:v>
                </c:pt>
                <c:pt idx="10911">
                  <c:v>81040</c:v>
                </c:pt>
                <c:pt idx="10912">
                  <c:v>81041</c:v>
                </c:pt>
                <c:pt idx="10913">
                  <c:v>81042</c:v>
                </c:pt>
                <c:pt idx="10914">
                  <c:v>81043</c:v>
                </c:pt>
                <c:pt idx="10915">
                  <c:v>81044</c:v>
                </c:pt>
                <c:pt idx="10916">
                  <c:v>81045</c:v>
                </c:pt>
                <c:pt idx="10917">
                  <c:v>81046</c:v>
                </c:pt>
                <c:pt idx="10918">
                  <c:v>81047</c:v>
                </c:pt>
                <c:pt idx="10919">
                  <c:v>81048</c:v>
                </c:pt>
                <c:pt idx="10920">
                  <c:v>81049</c:v>
                </c:pt>
                <c:pt idx="10921">
                  <c:v>81050</c:v>
                </c:pt>
                <c:pt idx="10922">
                  <c:v>81051</c:v>
                </c:pt>
                <c:pt idx="10923">
                  <c:v>81052</c:v>
                </c:pt>
                <c:pt idx="10924">
                  <c:v>81053</c:v>
                </c:pt>
                <c:pt idx="10925">
                  <c:v>81054</c:v>
                </c:pt>
                <c:pt idx="10926">
                  <c:v>81055</c:v>
                </c:pt>
                <c:pt idx="10927">
                  <c:v>81056</c:v>
                </c:pt>
                <c:pt idx="10928">
                  <c:v>81057</c:v>
                </c:pt>
                <c:pt idx="10929">
                  <c:v>81058</c:v>
                </c:pt>
                <c:pt idx="10930">
                  <c:v>81059</c:v>
                </c:pt>
                <c:pt idx="10931">
                  <c:v>81060</c:v>
                </c:pt>
                <c:pt idx="10932">
                  <c:v>81061</c:v>
                </c:pt>
                <c:pt idx="10933">
                  <c:v>81062</c:v>
                </c:pt>
                <c:pt idx="10934">
                  <c:v>81063</c:v>
                </c:pt>
                <c:pt idx="10935">
                  <c:v>81064</c:v>
                </c:pt>
                <c:pt idx="10936">
                  <c:v>81065</c:v>
                </c:pt>
                <c:pt idx="10937">
                  <c:v>81066</c:v>
                </c:pt>
                <c:pt idx="10938">
                  <c:v>81067</c:v>
                </c:pt>
                <c:pt idx="10939">
                  <c:v>81068</c:v>
                </c:pt>
                <c:pt idx="10940">
                  <c:v>81069</c:v>
                </c:pt>
                <c:pt idx="10941">
                  <c:v>81070</c:v>
                </c:pt>
                <c:pt idx="10942">
                  <c:v>81071</c:v>
                </c:pt>
                <c:pt idx="10943">
                  <c:v>81072</c:v>
                </c:pt>
                <c:pt idx="10944">
                  <c:v>81073</c:v>
                </c:pt>
                <c:pt idx="10945">
                  <c:v>81074</c:v>
                </c:pt>
                <c:pt idx="10946">
                  <c:v>81075</c:v>
                </c:pt>
                <c:pt idx="10947">
                  <c:v>81076</c:v>
                </c:pt>
                <c:pt idx="10948">
                  <c:v>81077</c:v>
                </c:pt>
                <c:pt idx="10949">
                  <c:v>81078</c:v>
                </c:pt>
                <c:pt idx="10950">
                  <c:v>81079</c:v>
                </c:pt>
                <c:pt idx="10951">
                  <c:v>81080</c:v>
                </c:pt>
                <c:pt idx="10952">
                  <c:v>81081</c:v>
                </c:pt>
                <c:pt idx="10953">
                  <c:v>81082</c:v>
                </c:pt>
                <c:pt idx="10954">
                  <c:v>81083</c:v>
                </c:pt>
                <c:pt idx="10955">
                  <c:v>81084</c:v>
                </c:pt>
                <c:pt idx="10956">
                  <c:v>81085</c:v>
                </c:pt>
                <c:pt idx="10957">
                  <c:v>81086</c:v>
                </c:pt>
                <c:pt idx="10958">
                  <c:v>81087</c:v>
                </c:pt>
                <c:pt idx="10959">
                  <c:v>81088</c:v>
                </c:pt>
                <c:pt idx="10960">
                  <c:v>81089</c:v>
                </c:pt>
                <c:pt idx="10961">
                  <c:v>81090</c:v>
                </c:pt>
                <c:pt idx="10962">
                  <c:v>81091</c:v>
                </c:pt>
                <c:pt idx="10963">
                  <c:v>81092</c:v>
                </c:pt>
                <c:pt idx="10964">
                  <c:v>81093</c:v>
                </c:pt>
                <c:pt idx="10965">
                  <c:v>81094</c:v>
                </c:pt>
                <c:pt idx="10966">
                  <c:v>81095</c:v>
                </c:pt>
                <c:pt idx="10967">
                  <c:v>81096</c:v>
                </c:pt>
                <c:pt idx="10968">
                  <c:v>81097</c:v>
                </c:pt>
                <c:pt idx="10969">
                  <c:v>81098</c:v>
                </c:pt>
                <c:pt idx="10970">
                  <c:v>81099</c:v>
                </c:pt>
                <c:pt idx="10971">
                  <c:v>81100</c:v>
                </c:pt>
                <c:pt idx="10972">
                  <c:v>81101</c:v>
                </c:pt>
                <c:pt idx="10973">
                  <c:v>81102</c:v>
                </c:pt>
                <c:pt idx="10974">
                  <c:v>81103</c:v>
                </c:pt>
                <c:pt idx="10975">
                  <c:v>81104</c:v>
                </c:pt>
                <c:pt idx="10976">
                  <c:v>81105</c:v>
                </c:pt>
                <c:pt idx="10977">
                  <c:v>81106</c:v>
                </c:pt>
                <c:pt idx="10978">
                  <c:v>81107</c:v>
                </c:pt>
                <c:pt idx="10979">
                  <c:v>81108</c:v>
                </c:pt>
                <c:pt idx="10980">
                  <c:v>81109</c:v>
                </c:pt>
                <c:pt idx="10981">
                  <c:v>81110</c:v>
                </c:pt>
                <c:pt idx="10982">
                  <c:v>81111</c:v>
                </c:pt>
                <c:pt idx="10983">
                  <c:v>81112</c:v>
                </c:pt>
                <c:pt idx="10984">
                  <c:v>81113</c:v>
                </c:pt>
                <c:pt idx="10985">
                  <c:v>81114</c:v>
                </c:pt>
                <c:pt idx="10986">
                  <c:v>81115</c:v>
                </c:pt>
                <c:pt idx="10987">
                  <c:v>81116</c:v>
                </c:pt>
                <c:pt idx="10988">
                  <c:v>81117</c:v>
                </c:pt>
                <c:pt idx="10989">
                  <c:v>81118</c:v>
                </c:pt>
                <c:pt idx="10990">
                  <c:v>81119</c:v>
                </c:pt>
                <c:pt idx="10991">
                  <c:v>81120</c:v>
                </c:pt>
                <c:pt idx="10992">
                  <c:v>81121</c:v>
                </c:pt>
                <c:pt idx="10993">
                  <c:v>81122</c:v>
                </c:pt>
                <c:pt idx="10994">
                  <c:v>81123</c:v>
                </c:pt>
                <c:pt idx="10995">
                  <c:v>81124</c:v>
                </c:pt>
                <c:pt idx="10996">
                  <c:v>81125</c:v>
                </c:pt>
                <c:pt idx="10997">
                  <c:v>81126</c:v>
                </c:pt>
                <c:pt idx="10998">
                  <c:v>81127</c:v>
                </c:pt>
                <c:pt idx="10999">
                  <c:v>81128</c:v>
                </c:pt>
                <c:pt idx="11000">
                  <c:v>81129</c:v>
                </c:pt>
                <c:pt idx="11001">
                  <c:v>81130</c:v>
                </c:pt>
                <c:pt idx="11002">
                  <c:v>81131</c:v>
                </c:pt>
                <c:pt idx="11003">
                  <c:v>81132</c:v>
                </c:pt>
                <c:pt idx="11004">
                  <c:v>81133</c:v>
                </c:pt>
                <c:pt idx="11005">
                  <c:v>81134</c:v>
                </c:pt>
                <c:pt idx="11006">
                  <c:v>81135</c:v>
                </c:pt>
                <c:pt idx="11007">
                  <c:v>81136</c:v>
                </c:pt>
                <c:pt idx="11008">
                  <c:v>81137</c:v>
                </c:pt>
                <c:pt idx="11009">
                  <c:v>81138</c:v>
                </c:pt>
                <c:pt idx="11010">
                  <c:v>81139</c:v>
                </c:pt>
                <c:pt idx="11011">
                  <c:v>81140</c:v>
                </c:pt>
                <c:pt idx="11012">
                  <c:v>81141</c:v>
                </c:pt>
                <c:pt idx="11013">
                  <c:v>81142</c:v>
                </c:pt>
                <c:pt idx="11014">
                  <c:v>81143</c:v>
                </c:pt>
                <c:pt idx="11015">
                  <c:v>81144</c:v>
                </c:pt>
                <c:pt idx="11016">
                  <c:v>81145</c:v>
                </c:pt>
                <c:pt idx="11017">
                  <c:v>81146</c:v>
                </c:pt>
                <c:pt idx="11018">
                  <c:v>81147</c:v>
                </c:pt>
                <c:pt idx="11019">
                  <c:v>81148</c:v>
                </c:pt>
                <c:pt idx="11020">
                  <c:v>81149</c:v>
                </c:pt>
                <c:pt idx="11021">
                  <c:v>81150</c:v>
                </c:pt>
                <c:pt idx="11022">
                  <c:v>81151</c:v>
                </c:pt>
                <c:pt idx="11023">
                  <c:v>81152</c:v>
                </c:pt>
                <c:pt idx="11024">
                  <c:v>81153</c:v>
                </c:pt>
                <c:pt idx="11025">
                  <c:v>81154</c:v>
                </c:pt>
                <c:pt idx="11026">
                  <c:v>81155</c:v>
                </c:pt>
                <c:pt idx="11027">
                  <c:v>81156</c:v>
                </c:pt>
                <c:pt idx="11028">
                  <c:v>81157</c:v>
                </c:pt>
                <c:pt idx="11029">
                  <c:v>81158</c:v>
                </c:pt>
                <c:pt idx="11030">
                  <c:v>81159</c:v>
                </c:pt>
                <c:pt idx="11031">
                  <c:v>81160</c:v>
                </c:pt>
                <c:pt idx="11032">
                  <c:v>81161</c:v>
                </c:pt>
                <c:pt idx="11033">
                  <c:v>81162</c:v>
                </c:pt>
                <c:pt idx="11034">
                  <c:v>81163</c:v>
                </c:pt>
                <c:pt idx="11035">
                  <c:v>81164</c:v>
                </c:pt>
                <c:pt idx="11036">
                  <c:v>81165</c:v>
                </c:pt>
                <c:pt idx="11037">
                  <c:v>81166</c:v>
                </c:pt>
                <c:pt idx="11038">
                  <c:v>81167</c:v>
                </c:pt>
                <c:pt idx="11039">
                  <c:v>81168</c:v>
                </c:pt>
                <c:pt idx="11040">
                  <c:v>81169</c:v>
                </c:pt>
                <c:pt idx="11041">
                  <c:v>81170</c:v>
                </c:pt>
                <c:pt idx="11042">
                  <c:v>81171</c:v>
                </c:pt>
                <c:pt idx="11043">
                  <c:v>81172</c:v>
                </c:pt>
                <c:pt idx="11044">
                  <c:v>81173</c:v>
                </c:pt>
                <c:pt idx="11045">
                  <c:v>81174</c:v>
                </c:pt>
                <c:pt idx="11046">
                  <c:v>81175</c:v>
                </c:pt>
                <c:pt idx="11047">
                  <c:v>81176</c:v>
                </c:pt>
                <c:pt idx="11048">
                  <c:v>81177</c:v>
                </c:pt>
                <c:pt idx="11049">
                  <c:v>81178</c:v>
                </c:pt>
                <c:pt idx="11050">
                  <c:v>81179</c:v>
                </c:pt>
                <c:pt idx="11051">
                  <c:v>81180</c:v>
                </c:pt>
                <c:pt idx="11052">
                  <c:v>81181</c:v>
                </c:pt>
                <c:pt idx="11053">
                  <c:v>81182</c:v>
                </c:pt>
                <c:pt idx="11054">
                  <c:v>81183</c:v>
                </c:pt>
                <c:pt idx="11055">
                  <c:v>81184</c:v>
                </c:pt>
                <c:pt idx="11056">
                  <c:v>81185</c:v>
                </c:pt>
                <c:pt idx="11057">
                  <c:v>81186</c:v>
                </c:pt>
                <c:pt idx="11058">
                  <c:v>81187</c:v>
                </c:pt>
                <c:pt idx="11059">
                  <c:v>81188</c:v>
                </c:pt>
                <c:pt idx="11060">
                  <c:v>81189</c:v>
                </c:pt>
                <c:pt idx="11061">
                  <c:v>81190</c:v>
                </c:pt>
                <c:pt idx="11062">
                  <c:v>81191</c:v>
                </c:pt>
                <c:pt idx="11063">
                  <c:v>81192</c:v>
                </c:pt>
                <c:pt idx="11064">
                  <c:v>81193</c:v>
                </c:pt>
                <c:pt idx="11065">
                  <c:v>81194</c:v>
                </c:pt>
                <c:pt idx="11066">
                  <c:v>81195</c:v>
                </c:pt>
                <c:pt idx="11067">
                  <c:v>81196</c:v>
                </c:pt>
                <c:pt idx="11068">
                  <c:v>81197</c:v>
                </c:pt>
                <c:pt idx="11069">
                  <c:v>81198</c:v>
                </c:pt>
                <c:pt idx="11070">
                  <c:v>81199</c:v>
                </c:pt>
                <c:pt idx="11071">
                  <c:v>81200</c:v>
                </c:pt>
                <c:pt idx="11072">
                  <c:v>81201</c:v>
                </c:pt>
                <c:pt idx="11073">
                  <c:v>81202</c:v>
                </c:pt>
                <c:pt idx="11074">
                  <c:v>81203</c:v>
                </c:pt>
                <c:pt idx="11075">
                  <c:v>81204</c:v>
                </c:pt>
                <c:pt idx="11076">
                  <c:v>81205</c:v>
                </c:pt>
                <c:pt idx="11077">
                  <c:v>81206</c:v>
                </c:pt>
                <c:pt idx="11078">
                  <c:v>81207</c:v>
                </c:pt>
                <c:pt idx="11079">
                  <c:v>81208</c:v>
                </c:pt>
                <c:pt idx="11080">
                  <c:v>81209</c:v>
                </c:pt>
                <c:pt idx="11081">
                  <c:v>81210</c:v>
                </c:pt>
                <c:pt idx="11082">
                  <c:v>81211</c:v>
                </c:pt>
                <c:pt idx="11083">
                  <c:v>81212</c:v>
                </c:pt>
                <c:pt idx="11084">
                  <c:v>81213</c:v>
                </c:pt>
                <c:pt idx="11085">
                  <c:v>81214</c:v>
                </c:pt>
                <c:pt idx="11086">
                  <c:v>81215</c:v>
                </c:pt>
                <c:pt idx="11087">
                  <c:v>81216</c:v>
                </c:pt>
                <c:pt idx="11088">
                  <c:v>81217</c:v>
                </c:pt>
                <c:pt idx="11089">
                  <c:v>81218</c:v>
                </c:pt>
                <c:pt idx="11090">
                  <c:v>81219</c:v>
                </c:pt>
                <c:pt idx="11091">
                  <c:v>81220</c:v>
                </c:pt>
                <c:pt idx="11092">
                  <c:v>81221</c:v>
                </c:pt>
                <c:pt idx="11093">
                  <c:v>81222</c:v>
                </c:pt>
                <c:pt idx="11094">
                  <c:v>81223</c:v>
                </c:pt>
                <c:pt idx="11095">
                  <c:v>81224</c:v>
                </c:pt>
                <c:pt idx="11096">
                  <c:v>81225</c:v>
                </c:pt>
                <c:pt idx="11097">
                  <c:v>81226</c:v>
                </c:pt>
                <c:pt idx="11098">
                  <c:v>81227</c:v>
                </c:pt>
                <c:pt idx="11099">
                  <c:v>81228</c:v>
                </c:pt>
                <c:pt idx="11100">
                  <c:v>81229</c:v>
                </c:pt>
                <c:pt idx="11101">
                  <c:v>81230</c:v>
                </c:pt>
                <c:pt idx="11102">
                  <c:v>81231</c:v>
                </c:pt>
                <c:pt idx="11103">
                  <c:v>81232</c:v>
                </c:pt>
                <c:pt idx="11104">
                  <c:v>81233</c:v>
                </c:pt>
                <c:pt idx="11105">
                  <c:v>81234</c:v>
                </c:pt>
                <c:pt idx="11106">
                  <c:v>81235</c:v>
                </c:pt>
                <c:pt idx="11107">
                  <c:v>81236</c:v>
                </c:pt>
                <c:pt idx="11108">
                  <c:v>81237</c:v>
                </c:pt>
                <c:pt idx="11109">
                  <c:v>81238</c:v>
                </c:pt>
                <c:pt idx="11110">
                  <c:v>81239</c:v>
                </c:pt>
                <c:pt idx="11111">
                  <c:v>81240</c:v>
                </c:pt>
                <c:pt idx="11112">
                  <c:v>81241</c:v>
                </c:pt>
                <c:pt idx="11113">
                  <c:v>81242</c:v>
                </c:pt>
                <c:pt idx="11114">
                  <c:v>81243</c:v>
                </c:pt>
                <c:pt idx="11115">
                  <c:v>81244</c:v>
                </c:pt>
                <c:pt idx="11116">
                  <c:v>81245</c:v>
                </c:pt>
                <c:pt idx="11117">
                  <c:v>81246</c:v>
                </c:pt>
                <c:pt idx="11118">
                  <c:v>81247</c:v>
                </c:pt>
                <c:pt idx="11119">
                  <c:v>81248</c:v>
                </c:pt>
                <c:pt idx="11120">
                  <c:v>81249</c:v>
                </c:pt>
                <c:pt idx="11121">
                  <c:v>81250</c:v>
                </c:pt>
                <c:pt idx="11122">
                  <c:v>81251</c:v>
                </c:pt>
                <c:pt idx="11123">
                  <c:v>81252</c:v>
                </c:pt>
                <c:pt idx="11124">
                  <c:v>81253</c:v>
                </c:pt>
                <c:pt idx="11125">
                  <c:v>81254</c:v>
                </c:pt>
                <c:pt idx="11126">
                  <c:v>81255</c:v>
                </c:pt>
                <c:pt idx="11127">
                  <c:v>81256</c:v>
                </c:pt>
                <c:pt idx="11128">
                  <c:v>81257</c:v>
                </c:pt>
                <c:pt idx="11129">
                  <c:v>81258</c:v>
                </c:pt>
                <c:pt idx="11130">
                  <c:v>81259</c:v>
                </c:pt>
                <c:pt idx="11131">
                  <c:v>81260</c:v>
                </c:pt>
                <c:pt idx="11132">
                  <c:v>81261</c:v>
                </c:pt>
                <c:pt idx="11133">
                  <c:v>81262</c:v>
                </c:pt>
                <c:pt idx="11134">
                  <c:v>81263</c:v>
                </c:pt>
                <c:pt idx="11135">
                  <c:v>81264</c:v>
                </c:pt>
                <c:pt idx="11136">
                  <c:v>81265</c:v>
                </c:pt>
                <c:pt idx="11137">
                  <c:v>81266</c:v>
                </c:pt>
                <c:pt idx="11138">
                  <c:v>81267</c:v>
                </c:pt>
                <c:pt idx="11139">
                  <c:v>81268</c:v>
                </c:pt>
                <c:pt idx="11140">
                  <c:v>81269</c:v>
                </c:pt>
                <c:pt idx="11141">
                  <c:v>81270</c:v>
                </c:pt>
                <c:pt idx="11142">
                  <c:v>81271</c:v>
                </c:pt>
                <c:pt idx="11143">
                  <c:v>81272</c:v>
                </c:pt>
                <c:pt idx="11144">
                  <c:v>81273</c:v>
                </c:pt>
                <c:pt idx="11145">
                  <c:v>81274</c:v>
                </c:pt>
                <c:pt idx="11146">
                  <c:v>81275</c:v>
                </c:pt>
                <c:pt idx="11147">
                  <c:v>81276</c:v>
                </c:pt>
                <c:pt idx="11148">
                  <c:v>81277</c:v>
                </c:pt>
                <c:pt idx="11149">
                  <c:v>81278</c:v>
                </c:pt>
                <c:pt idx="11150">
                  <c:v>81279</c:v>
                </c:pt>
                <c:pt idx="11151">
                  <c:v>81280</c:v>
                </c:pt>
                <c:pt idx="11152">
                  <c:v>81281</c:v>
                </c:pt>
                <c:pt idx="11153">
                  <c:v>81282</c:v>
                </c:pt>
                <c:pt idx="11154">
                  <c:v>81283</c:v>
                </c:pt>
                <c:pt idx="11155">
                  <c:v>81284</c:v>
                </c:pt>
                <c:pt idx="11156">
                  <c:v>81285</c:v>
                </c:pt>
                <c:pt idx="11157">
                  <c:v>81286</c:v>
                </c:pt>
                <c:pt idx="11158">
                  <c:v>81287</c:v>
                </c:pt>
                <c:pt idx="11159">
                  <c:v>81288</c:v>
                </c:pt>
                <c:pt idx="11160">
                  <c:v>81289</c:v>
                </c:pt>
                <c:pt idx="11161">
                  <c:v>81290</c:v>
                </c:pt>
                <c:pt idx="11162">
                  <c:v>81291</c:v>
                </c:pt>
                <c:pt idx="11163">
                  <c:v>81292</c:v>
                </c:pt>
                <c:pt idx="11164">
                  <c:v>81293</c:v>
                </c:pt>
                <c:pt idx="11165">
                  <c:v>81294</c:v>
                </c:pt>
                <c:pt idx="11166">
                  <c:v>81295</c:v>
                </c:pt>
                <c:pt idx="11167">
                  <c:v>81296</c:v>
                </c:pt>
                <c:pt idx="11168">
                  <c:v>81297</c:v>
                </c:pt>
                <c:pt idx="11169">
                  <c:v>81298</c:v>
                </c:pt>
                <c:pt idx="11170">
                  <c:v>81299</c:v>
                </c:pt>
                <c:pt idx="11171">
                  <c:v>81300</c:v>
                </c:pt>
                <c:pt idx="11172">
                  <c:v>81301</c:v>
                </c:pt>
                <c:pt idx="11173">
                  <c:v>81302</c:v>
                </c:pt>
                <c:pt idx="11174">
                  <c:v>81303</c:v>
                </c:pt>
                <c:pt idx="11175">
                  <c:v>81304</c:v>
                </c:pt>
                <c:pt idx="11176">
                  <c:v>81305</c:v>
                </c:pt>
                <c:pt idx="11177">
                  <c:v>81306</c:v>
                </c:pt>
                <c:pt idx="11178">
                  <c:v>81307</c:v>
                </c:pt>
                <c:pt idx="11179">
                  <c:v>81308</c:v>
                </c:pt>
                <c:pt idx="11180">
                  <c:v>81309</c:v>
                </c:pt>
                <c:pt idx="11181">
                  <c:v>81310</c:v>
                </c:pt>
                <c:pt idx="11182">
                  <c:v>81311</c:v>
                </c:pt>
                <c:pt idx="11183">
                  <c:v>81312</c:v>
                </c:pt>
                <c:pt idx="11184">
                  <c:v>81313</c:v>
                </c:pt>
                <c:pt idx="11185">
                  <c:v>81314</c:v>
                </c:pt>
                <c:pt idx="11186">
                  <c:v>81315</c:v>
                </c:pt>
                <c:pt idx="11187">
                  <c:v>81316</c:v>
                </c:pt>
                <c:pt idx="11188">
                  <c:v>81317</c:v>
                </c:pt>
                <c:pt idx="11189">
                  <c:v>81318</c:v>
                </c:pt>
                <c:pt idx="11190">
                  <c:v>81319</c:v>
                </c:pt>
                <c:pt idx="11191">
                  <c:v>81320</c:v>
                </c:pt>
                <c:pt idx="11192">
                  <c:v>81321</c:v>
                </c:pt>
                <c:pt idx="11193">
                  <c:v>81322</c:v>
                </c:pt>
                <c:pt idx="11194">
                  <c:v>81323</c:v>
                </c:pt>
                <c:pt idx="11195">
                  <c:v>81324</c:v>
                </c:pt>
                <c:pt idx="11196">
                  <c:v>81325</c:v>
                </c:pt>
                <c:pt idx="11197">
                  <c:v>81326</c:v>
                </c:pt>
                <c:pt idx="11198">
                  <c:v>81327</c:v>
                </c:pt>
                <c:pt idx="11199">
                  <c:v>81328</c:v>
                </c:pt>
                <c:pt idx="11200">
                  <c:v>81329</c:v>
                </c:pt>
                <c:pt idx="11201">
                  <c:v>81330</c:v>
                </c:pt>
                <c:pt idx="11202">
                  <c:v>81331</c:v>
                </c:pt>
                <c:pt idx="11203">
                  <c:v>81332</c:v>
                </c:pt>
                <c:pt idx="11204">
                  <c:v>81333</c:v>
                </c:pt>
                <c:pt idx="11205">
                  <c:v>81334</c:v>
                </c:pt>
                <c:pt idx="11206">
                  <c:v>81335</c:v>
                </c:pt>
                <c:pt idx="11207">
                  <c:v>81336</c:v>
                </c:pt>
                <c:pt idx="11208">
                  <c:v>81337</c:v>
                </c:pt>
                <c:pt idx="11209">
                  <c:v>81338</c:v>
                </c:pt>
                <c:pt idx="11210">
                  <c:v>81339</c:v>
                </c:pt>
                <c:pt idx="11211">
                  <c:v>81340</c:v>
                </c:pt>
                <c:pt idx="11212">
                  <c:v>81341</c:v>
                </c:pt>
                <c:pt idx="11213">
                  <c:v>81342</c:v>
                </c:pt>
                <c:pt idx="11214">
                  <c:v>81343</c:v>
                </c:pt>
                <c:pt idx="11215">
                  <c:v>81344</c:v>
                </c:pt>
                <c:pt idx="11216">
                  <c:v>81345</c:v>
                </c:pt>
                <c:pt idx="11217">
                  <c:v>81346</c:v>
                </c:pt>
                <c:pt idx="11218">
                  <c:v>81347</c:v>
                </c:pt>
                <c:pt idx="11219">
                  <c:v>81348</c:v>
                </c:pt>
                <c:pt idx="11220">
                  <c:v>81349</c:v>
                </c:pt>
                <c:pt idx="11221">
                  <c:v>81350</c:v>
                </c:pt>
                <c:pt idx="11222">
                  <c:v>81351</c:v>
                </c:pt>
                <c:pt idx="11223">
                  <c:v>81352</c:v>
                </c:pt>
                <c:pt idx="11224">
                  <c:v>81353</c:v>
                </c:pt>
                <c:pt idx="11225">
                  <c:v>81354</c:v>
                </c:pt>
                <c:pt idx="11226">
                  <c:v>81355</c:v>
                </c:pt>
                <c:pt idx="11227">
                  <c:v>81356</c:v>
                </c:pt>
                <c:pt idx="11228">
                  <c:v>81357</c:v>
                </c:pt>
                <c:pt idx="11229">
                  <c:v>81358</c:v>
                </c:pt>
                <c:pt idx="11230">
                  <c:v>81359</c:v>
                </c:pt>
                <c:pt idx="11231">
                  <c:v>81360</c:v>
                </c:pt>
                <c:pt idx="11232">
                  <c:v>81361</c:v>
                </c:pt>
                <c:pt idx="11233">
                  <c:v>81362</c:v>
                </c:pt>
                <c:pt idx="11234">
                  <c:v>81363</c:v>
                </c:pt>
                <c:pt idx="11235">
                  <c:v>81364</c:v>
                </c:pt>
                <c:pt idx="11236">
                  <c:v>81365</c:v>
                </c:pt>
                <c:pt idx="11237">
                  <c:v>81366</c:v>
                </c:pt>
                <c:pt idx="11238">
                  <c:v>81367</c:v>
                </c:pt>
                <c:pt idx="11239">
                  <c:v>81368</c:v>
                </c:pt>
                <c:pt idx="11240">
                  <c:v>81369</c:v>
                </c:pt>
                <c:pt idx="11241">
                  <c:v>81370</c:v>
                </c:pt>
                <c:pt idx="11242">
                  <c:v>81371</c:v>
                </c:pt>
                <c:pt idx="11243">
                  <c:v>81372</c:v>
                </c:pt>
                <c:pt idx="11244">
                  <c:v>81373</c:v>
                </c:pt>
                <c:pt idx="11245">
                  <c:v>81374</c:v>
                </c:pt>
                <c:pt idx="11246">
                  <c:v>81375</c:v>
                </c:pt>
                <c:pt idx="11247">
                  <c:v>81376</c:v>
                </c:pt>
                <c:pt idx="11248">
                  <c:v>81377</c:v>
                </c:pt>
                <c:pt idx="11249">
                  <c:v>81378</c:v>
                </c:pt>
                <c:pt idx="11250">
                  <c:v>81379</c:v>
                </c:pt>
                <c:pt idx="11251">
                  <c:v>81380</c:v>
                </c:pt>
                <c:pt idx="11252">
                  <c:v>81381</c:v>
                </c:pt>
                <c:pt idx="11253">
                  <c:v>81382</c:v>
                </c:pt>
                <c:pt idx="11254">
                  <c:v>81383</c:v>
                </c:pt>
                <c:pt idx="11255">
                  <c:v>81384</c:v>
                </c:pt>
                <c:pt idx="11256">
                  <c:v>81385</c:v>
                </c:pt>
                <c:pt idx="11257">
                  <c:v>81386</c:v>
                </c:pt>
                <c:pt idx="11258">
                  <c:v>81387</c:v>
                </c:pt>
                <c:pt idx="11259">
                  <c:v>81388</c:v>
                </c:pt>
                <c:pt idx="11260">
                  <c:v>81389</c:v>
                </c:pt>
                <c:pt idx="11261">
                  <c:v>81390</c:v>
                </c:pt>
                <c:pt idx="11262">
                  <c:v>81391</c:v>
                </c:pt>
                <c:pt idx="11263">
                  <c:v>81392</c:v>
                </c:pt>
                <c:pt idx="11264">
                  <c:v>81393</c:v>
                </c:pt>
                <c:pt idx="11265">
                  <c:v>81394</c:v>
                </c:pt>
                <c:pt idx="11266">
                  <c:v>81395</c:v>
                </c:pt>
                <c:pt idx="11267">
                  <c:v>81396</c:v>
                </c:pt>
                <c:pt idx="11268">
                  <c:v>81397</c:v>
                </c:pt>
                <c:pt idx="11269">
                  <c:v>81398</c:v>
                </c:pt>
                <c:pt idx="11270">
                  <c:v>81399</c:v>
                </c:pt>
                <c:pt idx="11271">
                  <c:v>81400</c:v>
                </c:pt>
                <c:pt idx="11272">
                  <c:v>81401</c:v>
                </c:pt>
                <c:pt idx="11273">
                  <c:v>81402</c:v>
                </c:pt>
                <c:pt idx="11274">
                  <c:v>81403</c:v>
                </c:pt>
                <c:pt idx="11275">
                  <c:v>81404</c:v>
                </c:pt>
                <c:pt idx="11276">
                  <c:v>81405</c:v>
                </c:pt>
                <c:pt idx="11277">
                  <c:v>81406</c:v>
                </c:pt>
                <c:pt idx="11278">
                  <c:v>81407</c:v>
                </c:pt>
                <c:pt idx="11279">
                  <c:v>81408</c:v>
                </c:pt>
                <c:pt idx="11280">
                  <c:v>81409</c:v>
                </c:pt>
                <c:pt idx="11281">
                  <c:v>81410</c:v>
                </c:pt>
                <c:pt idx="11282">
                  <c:v>81411</c:v>
                </c:pt>
                <c:pt idx="11283">
                  <c:v>81412</c:v>
                </c:pt>
                <c:pt idx="11284">
                  <c:v>81413</c:v>
                </c:pt>
                <c:pt idx="11285">
                  <c:v>81414</c:v>
                </c:pt>
                <c:pt idx="11286">
                  <c:v>81415</c:v>
                </c:pt>
                <c:pt idx="11287">
                  <c:v>81416</c:v>
                </c:pt>
                <c:pt idx="11288">
                  <c:v>81417</c:v>
                </c:pt>
                <c:pt idx="11289">
                  <c:v>81418</c:v>
                </c:pt>
                <c:pt idx="11290">
                  <c:v>81419</c:v>
                </c:pt>
                <c:pt idx="11291">
                  <c:v>81420</c:v>
                </c:pt>
                <c:pt idx="11292">
                  <c:v>81421</c:v>
                </c:pt>
                <c:pt idx="11293">
                  <c:v>81422</c:v>
                </c:pt>
                <c:pt idx="11294">
                  <c:v>81423</c:v>
                </c:pt>
                <c:pt idx="11295">
                  <c:v>81424</c:v>
                </c:pt>
                <c:pt idx="11296">
                  <c:v>81425</c:v>
                </c:pt>
                <c:pt idx="11297">
                  <c:v>81426</c:v>
                </c:pt>
                <c:pt idx="11298">
                  <c:v>81427</c:v>
                </c:pt>
                <c:pt idx="11299">
                  <c:v>81428</c:v>
                </c:pt>
                <c:pt idx="11300">
                  <c:v>81429</c:v>
                </c:pt>
                <c:pt idx="11301">
                  <c:v>81430</c:v>
                </c:pt>
                <c:pt idx="11302">
                  <c:v>81431</c:v>
                </c:pt>
                <c:pt idx="11303">
                  <c:v>81432</c:v>
                </c:pt>
                <c:pt idx="11304">
                  <c:v>81433</c:v>
                </c:pt>
                <c:pt idx="11305">
                  <c:v>81434</c:v>
                </c:pt>
                <c:pt idx="11306">
                  <c:v>81435</c:v>
                </c:pt>
                <c:pt idx="11307">
                  <c:v>81436</c:v>
                </c:pt>
                <c:pt idx="11308">
                  <c:v>81437</c:v>
                </c:pt>
                <c:pt idx="11309">
                  <c:v>81438</c:v>
                </c:pt>
                <c:pt idx="11310">
                  <c:v>81439</c:v>
                </c:pt>
                <c:pt idx="11311">
                  <c:v>81440</c:v>
                </c:pt>
                <c:pt idx="11312">
                  <c:v>81441</c:v>
                </c:pt>
                <c:pt idx="11313">
                  <c:v>81442</c:v>
                </c:pt>
                <c:pt idx="11314">
                  <c:v>81443</c:v>
                </c:pt>
                <c:pt idx="11315">
                  <c:v>81444</c:v>
                </c:pt>
                <c:pt idx="11316">
                  <c:v>81445</c:v>
                </c:pt>
                <c:pt idx="11317">
                  <c:v>81446</c:v>
                </c:pt>
                <c:pt idx="11318">
                  <c:v>81447</c:v>
                </c:pt>
                <c:pt idx="11319">
                  <c:v>81448</c:v>
                </c:pt>
                <c:pt idx="11320">
                  <c:v>81449</c:v>
                </c:pt>
                <c:pt idx="11321">
                  <c:v>81450</c:v>
                </c:pt>
                <c:pt idx="11322">
                  <c:v>81451</c:v>
                </c:pt>
                <c:pt idx="11323">
                  <c:v>81452</c:v>
                </c:pt>
                <c:pt idx="11324">
                  <c:v>81453</c:v>
                </c:pt>
                <c:pt idx="11325">
                  <c:v>81454</c:v>
                </c:pt>
                <c:pt idx="11326">
                  <c:v>81455</c:v>
                </c:pt>
                <c:pt idx="11327">
                  <c:v>81456</c:v>
                </c:pt>
                <c:pt idx="11328">
                  <c:v>81457</c:v>
                </c:pt>
                <c:pt idx="11329">
                  <c:v>81458</c:v>
                </c:pt>
                <c:pt idx="11330">
                  <c:v>81459</c:v>
                </c:pt>
                <c:pt idx="11331">
                  <c:v>81460</c:v>
                </c:pt>
                <c:pt idx="11332">
                  <c:v>81461</c:v>
                </c:pt>
                <c:pt idx="11333">
                  <c:v>81462</c:v>
                </c:pt>
                <c:pt idx="11334">
                  <c:v>81463</c:v>
                </c:pt>
                <c:pt idx="11335">
                  <c:v>81464</c:v>
                </c:pt>
                <c:pt idx="11336">
                  <c:v>81465</c:v>
                </c:pt>
                <c:pt idx="11337">
                  <c:v>81466</c:v>
                </c:pt>
                <c:pt idx="11338">
                  <c:v>81467</c:v>
                </c:pt>
                <c:pt idx="11339">
                  <c:v>81468</c:v>
                </c:pt>
                <c:pt idx="11340">
                  <c:v>81469</c:v>
                </c:pt>
                <c:pt idx="11341">
                  <c:v>81470</c:v>
                </c:pt>
                <c:pt idx="11342">
                  <c:v>81471</c:v>
                </c:pt>
                <c:pt idx="11343">
                  <c:v>81472</c:v>
                </c:pt>
                <c:pt idx="11344">
                  <c:v>81473</c:v>
                </c:pt>
                <c:pt idx="11345">
                  <c:v>81474</c:v>
                </c:pt>
                <c:pt idx="11346">
                  <c:v>81475</c:v>
                </c:pt>
                <c:pt idx="11347">
                  <c:v>81476</c:v>
                </c:pt>
                <c:pt idx="11348">
                  <c:v>81477</c:v>
                </c:pt>
                <c:pt idx="11349">
                  <c:v>81478</c:v>
                </c:pt>
                <c:pt idx="11350">
                  <c:v>81479</c:v>
                </c:pt>
                <c:pt idx="11351">
                  <c:v>81480</c:v>
                </c:pt>
                <c:pt idx="11352">
                  <c:v>81481</c:v>
                </c:pt>
                <c:pt idx="11353">
                  <c:v>81482</c:v>
                </c:pt>
                <c:pt idx="11354">
                  <c:v>81483</c:v>
                </c:pt>
                <c:pt idx="11355">
                  <c:v>81484</c:v>
                </c:pt>
                <c:pt idx="11356">
                  <c:v>81485</c:v>
                </c:pt>
                <c:pt idx="11357">
                  <c:v>81486</c:v>
                </c:pt>
                <c:pt idx="11358">
                  <c:v>81487</c:v>
                </c:pt>
                <c:pt idx="11359">
                  <c:v>81488</c:v>
                </c:pt>
                <c:pt idx="11360">
                  <c:v>81489</c:v>
                </c:pt>
                <c:pt idx="11361">
                  <c:v>81490</c:v>
                </c:pt>
                <c:pt idx="11362">
                  <c:v>81491</c:v>
                </c:pt>
                <c:pt idx="11363">
                  <c:v>81492</c:v>
                </c:pt>
                <c:pt idx="11364">
                  <c:v>81493</c:v>
                </c:pt>
                <c:pt idx="11365">
                  <c:v>81494</c:v>
                </c:pt>
                <c:pt idx="11366">
                  <c:v>81495</c:v>
                </c:pt>
                <c:pt idx="11367">
                  <c:v>81496</c:v>
                </c:pt>
                <c:pt idx="11368">
                  <c:v>81497</c:v>
                </c:pt>
                <c:pt idx="11369">
                  <c:v>81498</c:v>
                </c:pt>
                <c:pt idx="11370">
                  <c:v>81499</c:v>
                </c:pt>
                <c:pt idx="11371">
                  <c:v>81500</c:v>
                </c:pt>
                <c:pt idx="11372">
                  <c:v>81501</c:v>
                </c:pt>
                <c:pt idx="11373">
                  <c:v>81502</c:v>
                </c:pt>
                <c:pt idx="11374">
                  <c:v>81503</c:v>
                </c:pt>
                <c:pt idx="11375">
                  <c:v>81504</c:v>
                </c:pt>
                <c:pt idx="11376">
                  <c:v>81505</c:v>
                </c:pt>
                <c:pt idx="11377">
                  <c:v>81506</c:v>
                </c:pt>
                <c:pt idx="11378">
                  <c:v>81507</c:v>
                </c:pt>
                <c:pt idx="11379">
                  <c:v>81508</c:v>
                </c:pt>
                <c:pt idx="11380">
                  <c:v>81509</c:v>
                </c:pt>
                <c:pt idx="11381">
                  <c:v>81510</c:v>
                </c:pt>
                <c:pt idx="11382">
                  <c:v>81511</c:v>
                </c:pt>
                <c:pt idx="11383">
                  <c:v>81512</c:v>
                </c:pt>
                <c:pt idx="11384">
                  <c:v>81513</c:v>
                </c:pt>
                <c:pt idx="11385">
                  <c:v>81514</c:v>
                </c:pt>
                <c:pt idx="11386">
                  <c:v>81515</c:v>
                </c:pt>
                <c:pt idx="11387">
                  <c:v>81516</c:v>
                </c:pt>
                <c:pt idx="11388">
                  <c:v>81517</c:v>
                </c:pt>
                <c:pt idx="11389">
                  <c:v>81518</c:v>
                </c:pt>
                <c:pt idx="11390">
                  <c:v>81519</c:v>
                </c:pt>
                <c:pt idx="11391">
                  <c:v>81520</c:v>
                </c:pt>
                <c:pt idx="11392">
                  <c:v>81521</c:v>
                </c:pt>
                <c:pt idx="11393">
                  <c:v>81522</c:v>
                </c:pt>
                <c:pt idx="11394">
                  <c:v>81523</c:v>
                </c:pt>
                <c:pt idx="11395">
                  <c:v>81524</c:v>
                </c:pt>
                <c:pt idx="11396">
                  <c:v>81525</c:v>
                </c:pt>
                <c:pt idx="11397">
                  <c:v>81526</c:v>
                </c:pt>
                <c:pt idx="11398">
                  <c:v>81527</c:v>
                </c:pt>
                <c:pt idx="11399">
                  <c:v>81528</c:v>
                </c:pt>
                <c:pt idx="11400">
                  <c:v>81529</c:v>
                </c:pt>
                <c:pt idx="11401">
                  <c:v>81530</c:v>
                </c:pt>
                <c:pt idx="11402">
                  <c:v>81531</c:v>
                </c:pt>
                <c:pt idx="11403">
                  <c:v>81532</c:v>
                </c:pt>
                <c:pt idx="11404">
                  <c:v>81533</c:v>
                </c:pt>
                <c:pt idx="11405">
                  <c:v>81534</c:v>
                </c:pt>
                <c:pt idx="11406">
                  <c:v>81535</c:v>
                </c:pt>
                <c:pt idx="11407">
                  <c:v>81536</c:v>
                </c:pt>
                <c:pt idx="11408">
                  <c:v>81537</c:v>
                </c:pt>
                <c:pt idx="11409">
                  <c:v>81538</c:v>
                </c:pt>
                <c:pt idx="11410">
                  <c:v>81539</c:v>
                </c:pt>
                <c:pt idx="11411">
                  <c:v>81540</c:v>
                </c:pt>
                <c:pt idx="11412">
                  <c:v>81541</c:v>
                </c:pt>
                <c:pt idx="11413">
                  <c:v>81542</c:v>
                </c:pt>
                <c:pt idx="11414">
                  <c:v>81543</c:v>
                </c:pt>
                <c:pt idx="11415">
                  <c:v>81544</c:v>
                </c:pt>
                <c:pt idx="11416">
                  <c:v>81545</c:v>
                </c:pt>
                <c:pt idx="11417">
                  <c:v>81546</c:v>
                </c:pt>
                <c:pt idx="11418">
                  <c:v>81547</c:v>
                </c:pt>
                <c:pt idx="11419">
                  <c:v>81548</c:v>
                </c:pt>
                <c:pt idx="11420">
                  <c:v>81549</c:v>
                </c:pt>
                <c:pt idx="11421">
                  <c:v>81550</c:v>
                </c:pt>
                <c:pt idx="11422">
                  <c:v>81551</c:v>
                </c:pt>
                <c:pt idx="11423">
                  <c:v>81552</c:v>
                </c:pt>
                <c:pt idx="11424">
                  <c:v>81553</c:v>
                </c:pt>
                <c:pt idx="11425">
                  <c:v>81554</c:v>
                </c:pt>
                <c:pt idx="11426">
                  <c:v>81555</c:v>
                </c:pt>
                <c:pt idx="11427">
                  <c:v>81556</c:v>
                </c:pt>
                <c:pt idx="11428">
                  <c:v>81557</c:v>
                </c:pt>
                <c:pt idx="11429">
                  <c:v>81558</c:v>
                </c:pt>
                <c:pt idx="11430">
                  <c:v>81559</c:v>
                </c:pt>
                <c:pt idx="11431">
                  <c:v>81560</c:v>
                </c:pt>
                <c:pt idx="11432">
                  <c:v>81561</c:v>
                </c:pt>
                <c:pt idx="11433">
                  <c:v>81562</c:v>
                </c:pt>
                <c:pt idx="11434">
                  <c:v>81563</c:v>
                </c:pt>
                <c:pt idx="11435">
                  <c:v>81564</c:v>
                </c:pt>
                <c:pt idx="11436">
                  <c:v>81565</c:v>
                </c:pt>
                <c:pt idx="11437">
                  <c:v>81566</c:v>
                </c:pt>
                <c:pt idx="11438">
                  <c:v>81567</c:v>
                </c:pt>
                <c:pt idx="11439">
                  <c:v>81568</c:v>
                </c:pt>
                <c:pt idx="11440">
                  <c:v>81569</c:v>
                </c:pt>
                <c:pt idx="11441">
                  <c:v>81570</c:v>
                </c:pt>
                <c:pt idx="11442">
                  <c:v>81571</c:v>
                </c:pt>
                <c:pt idx="11443">
                  <c:v>81572</c:v>
                </c:pt>
                <c:pt idx="11444">
                  <c:v>81573</c:v>
                </c:pt>
                <c:pt idx="11445">
                  <c:v>81574</c:v>
                </c:pt>
                <c:pt idx="11446">
                  <c:v>81575</c:v>
                </c:pt>
                <c:pt idx="11447">
                  <c:v>81576</c:v>
                </c:pt>
                <c:pt idx="11448">
                  <c:v>81577</c:v>
                </c:pt>
                <c:pt idx="11449">
                  <c:v>81578</c:v>
                </c:pt>
                <c:pt idx="11450">
                  <c:v>81579</c:v>
                </c:pt>
                <c:pt idx="11451">
                  <c:v>81580</c:v>
                </c:pt>
                <c:pt idx="11452">
                  <c:v>81581</c:v>
                </c:pt>
                <c:pt idx="11453">
                  <c:v>81582</c:v>
                </c:pt>
                <c:pt idx="11454">
                  <c:v>81583</c:v>
                </c:pt>
                <c:pt idx="11455">
                  <c:v>81584</c:v>
                </c:pt>
                <c:pt idx="11456">
                  <c:v>81585</c:v>
                </c:pt>
                <c:pt idx="11457">
                  <c:v>81586</c:v>
                </c:pt>
                <c:pt idx="11458">
                  <c:v>81587</c:v>
                </c:pt>
                <c:pt idx="11459">
                  <c:v>81588</c:v>
                </c:pt>
                <c:pt idx="11460">
                  <c:v>81589</c:v>
                </c:pt>
                <c:pt idx="11461">
                  <c:v>81590</c:v>
                </c:pt>
                <c:pt idx="11462">
                  <c:v>81591</c:v>
                </c:pt>
                <c:pt idx="11463">
                  <c:v>81592</c:v>
                </c:pt>
                <c:pt idx="11464">
                  <c:v>81593</c:v>
                </c:pt>
                <c:pt idx="11465">
                  <c:v>81594</c:v>
                </c:pt>
                <c:pt idx="11466">
                  <c:v>81595</c:v>
                </c:pt>
                <c:pt idx="11467">
                  <c:v>81596</c:v>
                </c:pt>
                <c:pt idx="11468">
                  <c:v>81597</c:v>
                </c:pt>
                <c:pt idx="11469">
                  <c:v>81598</c:v>
                </c:pt>
                <c:pt idx="11470">
                  <c:v>81599</c:v>
                </c:pt>
                <c:pt idx="11471">
                  <c:v>81600</c:v>
                </c:pt>
                <c:pt idx="11472">
                  <c:v>81601</c:v>
                </c:pt>
                <c:pt idx="11473">
                  <c:v>81602</c:v>
                </c:pt>
                <c:pt idx="11474">
                  <c:v>81603</c:v>
                </c:pt>
                <c:pt idx="11475">
                  <c:v>81604</c:v>
                </c:pt>
                <c:pt idx="11476">
                  <c:v>81605</c:v>
                </c:pt>
                <c:pt idx="11477">
                  <c:v>81606</c:v>
                </c:pt>
                <c:pt idx="11478">
                  <c:v>81607</c:v>
                </c:pt>
                <c:pt idx="11479">
                  <c:v>81608</c:v>
                </c:pt>
                <c:pt idx="11480">
                  <c:v>81609</c:v>
                </c:pt>
                <c:pt idx="11481">
                  <c:v>81610</c:v>
                </c:pt>
                <c:pt idx="11482">
                  <c:v>81611</c:v>
                </c:pt>
                <c:pt idx="11483">
                  <c:v>81612</c:v>
                </c:pt>
                <c:pt idx="11484">
                  <c:v>81613</c:v>
                </c:pt>
                <c:pt idx="11485">
                  <c:v>81614</c:v>
                </c:pt>
                <c:pt idx="11486">
                  <c:v>81615</c:v>
                </c:pt>
                <c:pt idx="11487">
                  <c:v>81616</c:v>
                </c:pt>
                <c:pt idx="11488">
                  <c:v>81617</c:v>
                </c:pt>
                <c:pt idx="11489">
                  <c:v>81618</c:v>
                </c:pt>
                <c:pt idx="11490">
                  <c:v>81619</c:v>
                </c:pt>
                <c:pt idx="11491">
                  <c:v>81620</c:v>
                </c:pt>
                <c:pt idx="11492">
                  <c:v>81621</c:v>
                </c:pt>
                <c:pt idx="11493">
                  <c:v>81622</c:v>
                </c:pt>
                <c:pt idx="11494">
                  <c:v>81623</c:v>
                </c:pt>
                <c:pt idx="11495">
                  <c:v>81624</c:v>
                </c:pt>
                <c:pt idx="11496">
                  <c:v>81625</c:v>
                </c:pt>
                <c:pt idx="11497">
                  <c:v>81626</c:v>
                </c:pt>
                <c:pt idx="11498">
                  <c:v>81627</c:v>
                </c:pt>
                <c:pt idx="11499">
                  <c:v>81628</c:v>
                </c:pt>
                <c:pt idx="11500">
                  <c:v>81629</c:v>
                </c:pt>
                <c:pt idx="11501">
                  <c:v>81630</c:v>
                </c:pt>
                <c:pt idx="11502">
                  <c:v>81631</c:v>
                </c:pt>
                <c:pt idx="11503">
                  <c:v>81632</c:v>
                </c:pt>
                <c:pt idx="11504">
                  <c:v>81633</c:v>
                </c:pt>
                <c:pt idx="11505">
                  <c:v>81634</c:v>
                </c:pt>
                <c:pt idx="11506">
                  <c:v>81635</c:v>
                </c:pt>
                <c:pt idx="11507">
                  <c:v>81636</c:v>
                </c:pt>
                <c:pt idx="11508">
                  <c:v>81637</c:v>
                </c:pt>
                <c:pt idx="11509">
                  <c:v>81638</c:v>
                </c:pt>
                <c:pt idx="11510">
                  <c:v>81639</c:v>
                </c:pt>
                <c:pt idx="11511">
                  <c:v>81640</c:v>
                </c:pt>
                <c:pt idx="11512">
                  <c:v>81641</c:v>
                </c:pt>
                <c:pt idx="11513">
                  <c:v>81642</c:v>
                </c:pt>
                <c:pt idx="11514">
                  <c:v>81643</c:v>
                </c:pt>
                <c:pt idx="11515">
                  <c:v>81644</c:v>
                </c:pt>
                <c:pt idx="11516">
                  <c:v>81645</c:v>
                </c:pt>
                <c:pt idx="11517">
                  <c:v>81646</c:v>
                </c:pt>
                <c:pt idx="11518">
                  <c:v>81647</c:v>
                </c:pt>
                <c:pt idx="11519">
                  <c:v>81648</c:v>
                </c:pt>
                <c:pt idx="11520">
                  <c:v>81649</c:v>
                </c:pt>
                <c:pt idx="11521">
                  <c:v>81650</c:v>
                </c:pt>
                <c:pt idx="11522">
                  <c:v>81651</c:v>
                </c:pt>
                <c:pt idx="11523">
                  <c:v>81652</c:v>
                </c:pt>
                <c:pt idx="11524">
                  <c:v>81653</c:v>
                </c:pt>
                <c:pt idx="11525">
                  <c:v>81654</c:v>
                </c:pt>
                <c:pt idx="11526">
                  <c:v>81655</c:v>
                </c:pt>
                <c:pt idx="11527">
                  <c:v>81656</c:v>
                </c:pt>
                <c:pt idx="11528">
                  <c:v>81657</c:v>
                </c:pt>
                <c:pt idx="11529">
                  <c:v>81658</c:v>
                </c:pt>
                <c:pt idx="11530">
                  <c:v>81659</c:v>
                </c:pt>
                <c:pt idx="11531">
                  <c:v>81660</c:v>
                </c:pt>
                <c:pt idx="11532">
                  <c:v>81661</c:v>
                </c:pt>
                <c:pt idx="11533">
                  <c:v>81662</c:v>
                </c:pt>
                <c:pt idx="11534">
                  <c:v>81663</c:v>
                </c:pt>
                <c:pt idx="11535">
                  <c:v>81664</c:v>
                </c:pt>
                <c:pt idx="11536">
                  <c:v>81665</c:v>
                </c:pt>
                <c:pt idx="11537">
                  <c:v>81666</c:v>
                </c:pt>
                <c:pt idx="11538">
                  <c:v>81667</c:v>
                </c:pt>
                <c:pt idx="11539">
                  <c:v>81668</c:v>
                </c:pt>
                <c:pt idx="11540">
                  <c:v>81669</c:v>
                </c:pt>
                <c:pt idx="11541">
                  <c:v>81670</c:v>
                </c:pt>
                <c:pt idx="11542">
                  <c:v>81671</c:v>
                </c:pt>
                <c:pt idx="11543">
                  <c:v>81672</c:v>
                </c:pt>
                <c:pt idx="11544">
                  <c:v>81673</c:v>
                </c:pt>
                <c:pt idx="11545">
                  <c:v>81674</c:v>
                </c:pt>
                <c:pt idx="11546">
                  <c:v>81675</c:v>
                </c:pt>
                <c:pt idx="11547">
                  <c:v>81676</c:v>
                </c:pt>
                <c:pt idx="11548">
                  <c:v>81677</c:v>
                </c:pt>
                <c:pt idx="11549">
                  <c:v>81678</c:v>
                </c:pt>
                <c:pt idx="11550">
                  <c:v>81679</c:v>
                </c:pt>
                <c:pt idx="11551">
                  <c:v>81680</c:v>
                </c:pt>
                <c:pt idx="11552">
                  <c:v>81681</c:v>
                </c:pt>
                <c:pt idx="11553">
                  <c:v>81682</c:v>
                </c:pt>
                <c:pt idx="11554">
                  <c:v>81683</c:v>
                </c:pt>
                <c:pt idx="11555">
                  <c:v>81684</c:v>
                </c:pt>
                <c:pt idx="11556">
                  <c:v>81685</c:v>
                </c:pt>
                <c:pt idx="11557">
                  <c:v>81686</c:v>
                </c:pt>
                <c:pt idx="11558">
                  <c:v>81687</c:v>
                </c:pt>
                <c:pt idx="11559">
                  <c:v>81688</c:v>
                </c:pt>
                <c:pt idx="11560">
                  <c:v>81689</c:v>
                </c:pt>
                <c:pt idx="11561">
                  <c:v>81690</c:v>
                </c:pt>
                <c:pt idx="11562">
                  <c:v>81691</c:v>
                </c:pt>
                <c:pt idx="11563">
                  <c:v>81692</c:v>
                </c:pt>
                <c:pt idx="11564">
                  <c:v>81693</c:v>
                </c:pt>
                <c:pt idx="11565">
                  <c:v>81694</c:v>
                </c:pt>
                <c:pt idx="11566">
                  <c:v>81695</c:v>
                </c:pt>
                <c:pt idx="11567">
                  <c:v>81696</c:v>
                </c:pt>
                <c:pt idx="11568">
                  <c:v>81697</c:v>
                </c:pt>
                <c:pt idx="11569">
                  <c:v>81698</c:v>
                </c:pt>
                <c:pt idx="11570">
                  <c:v>81699</c:v>
                </c:pt>
                <c:pt idx="11571">
                  <c:v>81700</c:v>
                </c:pt>
                <c:pt idx="11572">
                  <c:v>81701</c:v>
                </c:pt>
                <c:pt idx="11573">
                  <c:v>81702</c:v>
                </c:pt>
                <c:pt idx="11574">
                  <c:v>81703</c:v>
                </c:pt>
                <c:pt idx="11575">
                  <c:v>81704</c:v>
                </c:pt>
                <c:pt idx="11576">
                  <c:v>81705</c:v>
                </c:pt>
                <c:pt idx="11577">
                  <c:v>81706</c:v>
                </c:pt>
                <c:pt idx="11578">
                  <c:v>81707</c:v>
                </c:pt>
                <c:pt idx="11579">
                  <c:v>81708</c:v>
                </c:pt>
                <c:pt idx="11580">
                  <c:v>81709</c:v>
                </c:pt>
                <c:pt idx="11581">
                  <c:v>81710</c:v>
                </c:pt>
                <c:pt idx="11582">
                  <c:v>81711</c:v>
                </c:pt>
                <c:pt idx="11583">
                  <c:v>81712</c:v>
                </c:pt>
                <c:pt idx="11584">
                  <c:v>81713</c:v>
                </c:pt>
                <c:pt idx="11585">
                  <c:v>81714</c:v>
                </c:pt>
                <c:pt idx="11586">
                  <c:v>81715</c:v>
                </c:pt>
                <c:pt idx="11587">
                  <c:v>81716</c:v>
                </c:pt>
                <c:pt idx="11588">
                  <c:v>81717</c:v>
                </c:pt>
                <c:pt idx="11589">
                  <c:v>81718</c:v>
                </c:pt>
                <c:pt idx="11590">
                  <c:v>81719</c:v>
                </c:pt>
                <c:pt idx="11591">
                  <c:v>81720</c:v>
                </c:pt>
                <c:pt idx="11592">
                  <c:v>81721</c:v>
                </c:pt>
                <c:pt idx="11593">
                  <c:v>81722</c:v>
                </c:pt>
                <c:pt idx="11594">
                  <c:v>81723</c:v>
                </c:pt>
                <c:pt idx="11595">
                  <c:v>81724</c:v>
                </c:pt>
                <c:pt idx="11596">
                  <c:v>81725</c:v>
                </c:pt>
                <c:pt idx="11597">
                  <c:v>81726</c:v>
                </c:pt>
                <c:pt idx="11598">
                  <c:v>81727</c:v>
                </c:pt>
                <c:pt idx="11599">
                  <c:v>81728</c:v>
                </c:pt>
                <c:pt idx="11600">
                  <c:v>81729</c:v>
                </c:pt>
                <c:pt idx="11601">
                  <c:v>81730</c:v>
                </c:pt>
                <c:pt idx="11602">
                  <c:v>81731</c:v>
                </c:pt>
                <c:pt idx="11603">
                  <c:v>81732</c:v>
                </c:pt>
                <c:pt idx="11604">
                  <c:v>81733</c:v>
                </c:pt>
                <c:pt idx="11605">
                  <c:v>81734</c:v>
                </c:pt>
                <c:pt idx="11606">
                  <c:v>81735</c:v>
                </c:pt>
                <c:pt idx="11607">
                  <c:v>81736</c:v>
                </c:pt>
                <c:pt idx="11608">
                  <c:v>81737</c:v>
                </c:pt>
                <c:pt idx="11609">
                  <c:v>81738</c:v>
                </c:pt>
                <c:pt idx="11610">
                  <c:v>81739</c:v>
                </c:pt>
                <c:pt idx="11611">
                  <c:v>81740</c:v>
                </c:pt>
                <c:pt idx="11612">
                  <c:v>81741</c:v>
                </c:pt>
                <c:pt idx="11613">
                  <c:v>81742</c:v>
                </c:pt>
                <c:pt idx="11614">
                  <c:v>81743</c:v>
                </c:pt>
                <c:pt idx="11615">
                  <c:v>81744</c:v>
                </c:pt>
                <c:pt idx="11616">
                  <c:v>81745</c:v>
                </c:pt>
                <c:pt idx="11617">
                  <c:v>81746</c:v>
                </c:pt>
                <c:pt idx="11618">
                  <c:v>81747</c:v>
                </c:pt>
                <c:pt idx="11619">
                  <c:v>81748</c:v>
                </c:pt>
                <c:pt idx="11620">
                  <c:v>81749</c:v>
                </c:pt>
                <c:pt idx="11621">
                  <c:v>81750</c:v>
                </c:pt>
                <c:pt idx="11622">
                  <c:v>81751</c:v>
                </c:pt>
                <c:pt idx="11623">
                  <c:v>81752</c:v>
                </c:pt>
                <c:pt idx="11624">
                  <c:v>81753</c:v>
                </c:pt>
                <c:pt idx="11625">
                  <c:v>81754</c:v>
                </c:pt>
                <c:pt idx="11626">
                  <c:v>81755</c:v>
                </c:pt>
                <c:pt idx="11627">
                  <c:v>81756</c:v>
                </c:pt>
                <c:pt idx="11628">
                  <c:v>81757</c:v>
                </c:pt>
                <c:pt idx="11629">
                  <c:v>81758</c:v>
                </c:pt>
                <c:pt idx="11630">
                  <c:v>81759</c:v>
                </c:pt>
                <c:pt idx="11631">
                  <c:v>81760</c:v>
                </c:pt>
                <c:pt idx="11632">
                  <c:v>81761</c:v>
                </c:pt>
                <c:pt idx="11633">
                  <c:v>81762</c:v>
                </c:pt>
                <c:pt idx="11634">
                  <c:v>81763</c:v>
                </c:pt>
                <c:pt idx="11635">
                  <c:v>81764</c:v>
                </c:pt>
                <c:pt idx="11636">
                  <c:v>81765</c:v>
                </c:pt>
                <c:pt idx="11637">
                  <c:v>81766</c:v>
                </c:pt>
                <c:pt idx="11638">
                  <c:v>81767</c:v>
                </c:pt>
                <c:pt idx="11639">
                  <c:v>81768</c:v>
                </c:pt>
                <c:pt idx="11640">
                  <c:v>81769</c:v>
                </c:pt>
                <c:pt idx="11641">
                  <c:v>81770</c:v>
                </c:pt>
                <c:pt idx="11642">
                  <c:v>81771</c:v>
                </c:pt>
                <c:pt idx="11643">
                  <c:v>81772</c:v>
                </c:pt>
                <c:pt idx="11644">
                  <c:v>81773</c:v>
                </c:pt>
                <c:pt idx="11645">
                  <c:v>81774</c:v>
                </c:pt>
                <c:pt idx="11646">
                  <c:v>81775</c:v>
                </c:pt>
                <c:pt idx="11647">
                  <c:v>81776</c:v>
                </c:pt>
                <c:pt idx="11648">
                  <c:v>81777</c:v>
                </c:pt>
                <c:pt idx="11649">
                  <c:v>81778</c:v>
                </c:pt>
                <c:pt idx="11650">
                  <c:v>81779</c:v>
                </c:pt>
                <c:pt idx="11651">
                  <c:v>81780</c:v>
                </c:pt>
                <c:pt idx="11652">
                  <c:v>81781</c:v>
                </c:pt>
                <c:pt idx="11653">
                  <c:v>81782</c:v>
                </c:pt>
                <c:pt idx="11654">
                  <c:v>81783</c:v>
                </c:pt>
                <c:pt idx="11655">
                  <c:v>81784</c:v>
                </c:pt>
                <c:pt idx="11656">
                  <c:v>81785</c:v>
                </c:pt>
                <c:pt idx="11657">
                  <c:v>81786</c:v>
                </c:pt>
                <c:pt idx="11658">
                  <c:v>81787</c:v>
                </c:pt>
                <c:pt idx="11659">
                  <c:v>81788</c:v>
                </c:pt>
                <c:pt idx="11660">
                  <c:v>81789</c:v>
                </c:pt>
                <c:pt idx="11661">
                  <c:v>81790</c:v>
                </c:pt>
                <c:pt idx="11662">
                  <c:v>81791</c:v>
                </c:pt>
                <c:pt idx="11663">
                  <c:v>81792</c:v>
                </c:pt>
                <c:pt idx="11664">
                  <c:v>81793</c:v>
                </c:pt>
                <c:pt idx="11665">
                  <c:v>81794</c:v>
                </c:pt>
                <c:pt idx="11666">
                  <c:v>81795</c:v>
                </c:pt>
                <c:pt idx="11667">
                  <c:v>81796</c:v>
                </c:pt>
                <c:pt idx="11668">
                  <c:v>81797</c:v>
                </c:pt>
                <c:pt idx="11669">
                  <c:v>81798</c:v>
                </c:pt>
                <c:pt idx="11670">
                  <c:v>81799</c:v>
                </c:pt>
                <c:pt idx="11671">
                  <c:v>81800</c:v>
                </c:pt>
                <c:pt idx="11672">
                  <c:v>81801</c:v>
                </c:pt>
                <c:pt idx="11673">
                  <c:v>81802</c:v>
                </c:pt>
                <c:pt idx="11674">
                  <c:v>81803</c:v>
                </c:pt>
                <c:pt idx="11675">
                  <c:v>81804</c:v>
                </c:pt>
                <c:pt idx="11676">
                  <c:v>81805</c:v>
                </c:pt>
                <c:pt idx="11677">
                  <c:v>81806</c:v>
                </c:pt>
                <c:pt idx="11678">
                  <c:v>81807</c:v>
                </c:pt>
                <c:pt idx="11679">
                  <c:v>81808</c:v>
                </c:pt>
                <c:pt idx="11680">
                  <c:v>81809</c:v>
                </c:pt>
                <c:pt idx="11681">
                  <c:v>81810</c:v>
                </c:pt>
                <c:pt idx="11682">
                  <c:v>81811</c:v>
                </c:pt>
                <c:pt idx="11683">
                  <c:v>81812</c:v>
                </c:pt>
                <c:pt idx="11684">
                  <c:v>81813</c:v>
                </c:pt>
                <c:pt idx="11685">
                  <c:v>81814</c:v>
                </c:pt>
                <c:pt idx="11686">
                  <c:v>81815</c:v>
                </c:pt>
                <c:pt idx="11687">
                  <c:v>81816</c:v>
                </c:pt>
                <c:pt idx="11688">
                  <c:v>81817</c:v>
                </c:pt>
                <c:pt idx="11689">
                  <c:v>81818</c:v>
                </c:pt>
                <c:pt idx="11690">
                  <c:v>81819</c:v>
                </c:pt>
                <c:pt idx="11691">
                  <c:v>81820</c:v>
                </c:pt>
                <c:pt idx="11692">
                  <c:v>81821</c:v>
                </c:pt>
                <c:pt idx="11693">
                  <c:v>81822</c:v>
                </c:pt>
                <c:pt idx="11694">
                  <c:v>81823</c:v>
                </c:pt>
                <c:pt idx="11695">
                  <c:v>81824</c:v>
                </c:pt>
                <c:pt idx="11696">
                  <c:v>81825</c:v>
                </c:pt>
                <c:pt idx="11697">
                  <c:v>81826</c:v>
                </c:pt>
                <c:pt idx="11698">
                  <c:v>81827</c:v>
                </c:pt>
                <c:pt idx="11699">
                  <c:v>81828</c:v>
                </c:pt>
                <c:pt idx="11700">
                  <c:v>81829</c:v>
                </c:pt>
                <c:pt idx="11701">
                  <c:v>81830</c:v>
                </c:pt>
                <c:pt idx="11702">
                  <c:v>81831</c:v>
                </c:pt>
                <c:pt idx="11703">
                  <c:v>81832</c:v>
                </c:pt>
                <c:pt idx="11704">
                  <c:v>81833</c:v>
                </c:pt>
                <c:pt idx="11705">
                  <c:v>81834</c:v>
                </c:pt>
                <c:pt idx="11706">
                  <c:v>81835</c:v>
                </c:pt>
                <c:pt idx="11707">
                  <c:v>81836</c:v>
                </c:pt>
                <c:pt idx="11708">
                  <c:v>81837</c:v>
                </c:pt>
                <c:pt idx="11709">
                  <c:v>81838</c:v>
                </c:pt>
                <c:pt idx="11710">
                  <c:v>81839</c:v>
                </c:pt>
                <c:pt idx="11711">
                  <c:v>81840</c:v>
                </c:pt>
                <c:pt idx="11712">
                  <c:v>81841</c:v>
                </c:pt>
                <c:pt idx="11713">
                  <c:v>81842</c:v>
                </c:pt>
                <c:pt idx="11714">
                  <c:v>81843</c:v>
                </c:pt>
                <c:pt idx="11715">
                  <c:v>81844</c:v>
                </c:pt>
                <c:pt idx="11716">
                  <c:v>81845</c:v>
                </c:pt>
                <c:pt idx="11717">
                  <c:v>81846</c:v>
                </c:pt>
                <c:pt idx="11718">
                  <c:v>81847</c:v>
                </c:pt>
                <c:pt idx="11719">
                  <c:v>81848</c:v>
                </c:pt>
                <c:pt idx="11720">
                  <c:v>81849</c:v>
                </c:pt>
                <c:pt idx="11721">
                  <c:v>81850</c:v>
                </c:pt>
                <c:pt idx="11722">
                  <c:v>81851</c:v>
                </c:pt>
                <c:pt idx="11723">
                  <c:v>81852</c:v>
                </c:pt>
                <c:pt idx="11724">
                  <c:v>81853</c:v>
                </c:pt>
                <c:pt idx="11725">
                  <c:v>81854</c:v>
                </c:pt>
                <c:pt idx="11726">
                  <c:v>81855</c:v>
                </c:pt>
                <c:pt idx="11727">
                  <c:v>81856</c:v>
                </c:pt>
                <c:pt idx="11728">
                  <c:v>81857</c:v>
                </c:pt>
                <c:pt idx="11729">
                  <c:v>81858</c:v>
                </c:pt>
                <c:pt idx="11730">
                  <c:v>81859</c:v>
                </c:pt>
                <c:pt idx="11731">
                  <c:v>81860</c:v>
                </c:pt>
                <c:pt idx="11732">
                  <c:v>81861</c:v>
                </c:pt>
                <c:pt idx="11733">
                  <c:v>81862</c:v>
                </c:pt>
                <c:pt idx="11734">
                  <c:v>81863</c:v>
                </c:pt>
                <c:pt idx="11735">
                  <c:v>81864</c:v>
                </c:pt>
                <c:pt idx="11736">
                  <c:v>81865</c:v>
                </c:pt>
                <c:pt idx="11737">
                  <c:v>81866</c:v>
                </c:pt>
                <c:pt idx="11738">
                  <c:v>81867</c:v>
                </c:pt>
                <c:pt idx="11739">
                  <c:v>81868</c:v>
                </c:pt>
                <c:pt idx="11740">
                  <c:v>81869</c:v>
                </c:pt>
                <c:pt idx="11741">
                  <c:v>81870</c:v>
                </c:pt>
                <c:pt idx="11742">
                  <c:v>81871</c:v>
                </c:pt>
                <c:pt idx="11743">
                  <c:v>81872</c:v>
                </c:pt>
                <c:pt idx="11744">
                  <c:v>81873</c:v>
                </c:pt>
                <c:pt idx="11745">
                  <c:v>81874</c:v>
                </c:pt>
                <c:pt idx="11746">
                  <c:v>81875</c:v>
                </c:pt>
                <c:pt idx="11747">
                  <c:v>81876</c:v>
                </c:pt>
                <c:pt idx="11748">
                  <c:v>81877</c:v>
                </c:pt>
                <c:pt idx="11749">
                  <c:v>81878</c:v>
                </c:pt>
                <c:pt idx="11750">
                  <c:v>81879</c:v>
                </c:pt>
                <c:pt idx="11751">
                  <c:v>81880</c:v>
                </c:pt>
                <c:pt idx="11752">
                  <c:v>81881</c:v>
                </c:pt>
                <c:pt idx="11753">
                  <c:v>81882</c:v>
                </c:pt>
                <c:pt idx="11754">
                  <c:v>81883</c:v>
                </c:pt>
                <c:pt idx="11755">
                  <c:v>81884</c:v>
                </c:pt>
                <c:pt idx="11756">
                  <c:v>81885</c:v>
                </c:pt>
                <c:pt idx="11757">
                  <c:v>81886</c:v>
                </c:pt>
                <c:pt idx="11758">
                  <c:v>81887</c:v>
                </c:pt>
                <c:pt idx="11759">
                  <c:v>81888</c:v>
                </c:pt>
                <c:pt idx="11760">
                  <c:v>81889</c:v>
                </c:pt>
                <c:pt idx="11761">
                  <c:v>81890</c:v>
                </c:pt>
                <c:pt idx="11762">
                  <c:v>81891</c:v>
                </c:pt>
                <c:pt idx="11763">
                  <c:v>81892</c:v>
                </c:pt>
                <c:pt idx="11764">
                  <c:v>81893</c:v>
                </c:pt>
                <c:pt idx="11765">
                  <c:v>81894</c:v>
                </c:pt>
                <c:pt idx="11766">
                  <c:v>81895</c:v>
                </c:pt>
                <c:pt idx="11767">
                  <c:v>81896</c:v>
                </c:pt>
                <c:pt idx="11768">
                  <c:v>81897</c:v>
                </c:pt>
                <c:pt idx="11769">
                  <c:v>81898</c:v>
                </c:pt>
                <c:pt idx="11770">
                  <c:v>81899</c:v>
                </c:pt>
                <c:pt idx="11771">
                  <c:v>81900</c:v>
                </c:pt>
                <c:pt idx="11772">
                  <c:v>81901</c:v>
                </c:pt>
                <c:pt idx="11773">
                  <c:v>81902</c:v>
                </c:pt>
                <c:pt idx="11774">
                  <c:v>81903</c:v>
                </c:pt>
                <c:pt idx="11775">
                  <c:v>81904</c:v>
                </c:pt>
                <c:pt idx="11776">
                  <c:v>81905</c:v>
                </c:pt>
                <c:pt idx="11777">
                  <c:v>81906</c:v>
                </c:pt>
                <c:pt idx="11778">
                  <c:v>81907</c:v>
                </c:pt>
                <c:pt idx="11779">
                  <c:v>81908</c:v>
                </c:pt>
                <c:pt idx="11780">
                  <c:v>81909</c:v>
                </c:pt>
                <c:pt idx="11781">
                  <c:v>81910</c:v>
                </c:pt>
                <c:pt idx="11782">
                  <c:v>81911</c:v>
                </c:pt>
                <c:pt idx="11783">
                  <c:v>81912</c:v>
                </c:pt>
                <c:pt idx="11784">
                  <c:v>81913</c:v>
                </c:pt>
                <c:pt idx="11785">
                  <c:v>81914</c:v>
                </c:pt>
                <c:pt idx="11786">
                  <c:v>81915</c:v>
                </c:pt>
                <c:pt idx="11787">
                  <c:v>81916</c:v>
                </c:pt>
                <c:pt idx="11788">
                  <c:v>81917</c:v>
                </c:pt>
                <c:pt idx="11789">
                  <c:v>81918</c:v>
                </c:pt>
                <c:pt idx="11790">
                  <c:v>81919</c:v>
                </c:pt>
                <c:pt idx="11791">
                  <c:v>81920</c:v>
                </c:pt>
                <c:pt idx="11792">
                  <c:v>81921</c:v>
                </c:pt>
                <c:pt idx="11793">
                  <c:v>81922</c:v>
                </c:pt>
                <c:pt idx="11794">
                  <c:v>81923</c:v>
                </c:pt>
                <c:pt idx="11795">
                  <c:v>81924</c:v>
                </c:pt>
                <c:pt idx="11796">
                  <c:v>81925</c:v>
                </c:pt>
                <c:pt idx="11797">
                  <c:v>81926</c:v>
                </c:pt>
                <c:pt idx="11798">
                  <c:v>81927</c:v>
                </c:pt>
                <c:pt idx="11799">
                  <c:v>81928</c:v>
                </c:pt>
                <c:pt idx="11800">
                  <c:v>81929</c:v>
                </c:pt>
                <c:pt idx="11801">
                  <c:v>81930</c:v>
                </c:pt>
                <c:pt idx="11802">
                  <c:v>81931</c:v>
                </c:pt>
                <c:pt idx="11803">
                  <c:v>81932</c:v>
                </c:pt>
                <c:pt idx="11804">
                  <c:v>81933</c:v>
                </c:pt>
                <c:pt idx="11805">
                  <c:v>81934</c:v>
                </c:pt>
                <c:pt idx="11806">
                  <c:v>81935</c:v>
                </c:pt>
                <c:pt idx="11807">
                  <c:v>81936</c:v>
                </c:pt>
                <c:pt idx="11808">
                  <c:v>81937</c:v>
                </c:pt>
                <c:pt idx="11809">
                  <c:v>81938</c:v>
                </c:pt>
                <c:pt idx="11810">
                  <c:v>81939</c:v>
                </c:pt>
                <c:pt idx="11811">
                  <c:v>81940</c:v>
                </c:pt>
                <c:pt idx="11812">
                  <c:v>81941</c:v>
                </c:pt>
                <c:pt idx="11813">
                  <c:v>81942</c:v>
                </c:pt>
                <c:pt idx="11814">
                  <c:v>81943</c:v>
                </c:pt>
                <c:pt idx="11815">
                  <c:v>81944</c:v>
                </c:pt>
                <c:pt idx="11816">
                  <c:v>81945</c:v>
                </c:pt>
                <c:pt idx="11817">
                  <c:v>81946</c:v>
                </c:pt>
                <c:pt idx="11818">
                  <c:v>81947</c:v>
                </c:pt>
                <c:pt idx="11819">
                  <c:v>81948</c:v>
                </c:pt>
                <c:pt idx="11820">
                  <c:v>81949</c:v>
                </c:pt>
                <c:pt idx="11821">
                  <c:v>81950</c:v>
                </c:pt>
                <c:pt idx="11822">
                  <c:v>81951</c:v>
                </c:pt>
                <c:pt idx="11823">
                  <c:v>81952</c:v>
                </c:pt>
                <c:pt idx="11824">
                  <c:v>81953</c:v>
                </c:pt>
                <c:pt idx="11825">
                  <c:v>81954</c:v>
                </c:pt>
                <c:pt idx="11826">
                  <c:v>81955</c:v>
                </c:pt>
                <c:pt idx="11827">
                  <c:v>81956</c:v>
                </c:pt>
                <c:pt idx="11828">
                  <c:v>81957</c:v>
                </c:pt>
                <c:pt idx="11829">
                  <c:v>81958</c:v>
                </c:pt>
                <c:pt idx="11830">
                  <c:v>81959</c:v>
                </c:pt>
                <c:pt idx="11831">
                  <c:v>81960</c:v>
                </c:pt>
                <c:pt idx="11832">
                  <c:v>81961</c:v>
                </c:pt>
                <c:pt idx="11833">
                  <c:v>81962</c:v>
                </c:pt>
                <c:pt idx="11834">
                  <c:v>81963</c:v>
                </c:pt>
                <c:pt idx="11835">
                  <c:v>81964</c:v>
                </c:pt>
                <c:pt idx="11836">
                  <c:v>81965</c:v>
                </c:pt>
                <c:pt idx="11837">
                  <c:v>81966</c:v>
                </c:pt>
                <c:pt idx="11838">
                  <c:v>81967</c:v>
                </c:pt>
                <c:pt idx="11839">
                  <c:v>81968</c:v>
                </c:pt>
                <c:pt idx="11840">
                  <c:v>81969</c:v>
                </c:pt>
                <c:pt idx="11841">
                  <c:v>81970</c:v>
                </c:pt>
                <c:pt idx="11842">
                  <c:v>81971</c:v>
                </c:pt>
                <c:pt idx="11843">
                  <c:v>81972</c:v>
                </c:pt>
                <c:pt idx="11844">
                  <c:v>81973</c:v>
                </c:pt>
                <c:pt idx="11845">
                  <c:v>81974</c:v>
                </c:pt>
                <c:pt idx="11846">
                  <c:v>81975</c:v>
                </c:pt>
                <c:pt idx="11847">
                  <c:v>81976</c:v>
                </c:pt>
                <c:pt idx="11848">
                  <c:v>81977</c:v>
                </c:pt>
                <c:pt idx="11849">
                  <c:v>81978</c:v>
                </c:pt>
                <c:pt idx="11850">
                  <c:v>81979</c:v>
                </c:pt>
                <c:pt idx="11851">
                  <c:v>81980</c:v>
                </c:pt>
                <c:pt idx="11852">
                  <c:v>81981</c:v>
                </c:pt>
                <c:pt idx="11853">
                  <c:v>81982</c:v>
                </c:pt>
                <c:pt idx="11854">
                  <c:v>81983</c:v>
                </c:pt>
                <c:pt idx="11855">
                  <c:v>81984</c:v>
                </c:pt>
                <c:pt idx="11856">
                  <c:v>81985</c:v>
                </c:pt>
                <c:pt idx="11857">
                  <c:v>81986</c:v>
                </c:pt>
                <c:pt idx="11858">
                  <c:v>81987</c:v>
                </c:pt>
                <c:pt idx="11859">
                  <c:v>81988</c:v>
                </c:pt>
                <c:pt idx="11860">
                  <c:v>81989</c:v>
                </c:pt>
                <c:pt idx="11861">
                  <c:v>81990</c:v>
                </c:pt>
                <c:pt idx="11862">
                  <c:v>81991</c:v>
                </c:pt>
                <c:pt idx="11863">
                  <c:v>81992</c:v>
                </c:pt>
                <c:pt idx="11864">
                  <c:v>81993</c:v>
                </c:pt>
                <c:pt idx="11865">
                  <c:v>81994</c:v>
                </c:pt>
                <c:pt idx="11866">
                  <c:v>81995</c:v>
                </c:pt>
                <c:pt idx="11867">
                  <c:v>81996</c:v>
                </c:pt>
                <c:pt idx="11868">
                  <c:v>81997</c:v>
                </c:pt>
                <c:pt idx="11869">
                  <c:v>81998</c:v>
                </c:pt>
                <c:pt idx="11870">
                  <c:v>81999</c:v>
                </c:pt>
                <c:pt idx="11871">
                  <c:v>82000</c:v>
                </c:pt>
                <c:pt idx="11872">
                  <c:v>82001</c:v>
                </c:pt>
                <c:pt idx="11873">
                  <c:v>82002</c:v>
                </c:pt>
                <c:pt idx="11874">
                  <c:v>82003</c:v>
                </c:pt>
                <c:pt idx="11875">
                  <c:v>82004</c:v>
                </c:pt>
                <c:pt idx="11876">
                  <c:v>82005</c:v>
                </c:pt>
                <c:pt idx="11877">
                  <c:v>82006</c:v>
                </c:pt>
                <c:pt idx="11878">
                  <c:v>82007</c:v>
                </c:pt>
                <c:pt idx="11879">
                  <c:v>82008</c:v>
                </c:pt>
                <c:pt idx="11880">
                  <c:v>82009</c:v>
                </c:pt>
                <c:pt idx="11881">
                  <c:v>82010</c:v>
                </c:pt>
                <c:pt idx="11882">
                  <c:v>82011</c:v>
                </c:pt>
                <c:pt idx="11883">
                  <c:v>82012</c:v>
                </c:pt>
                <c:pt idx="11884">
                  <c:v>82013</c:v>
                </c:pt>
                <c:pt idx="11885">
                  <c:v>82014</c:v>
                </c:pt>
                <c:pt idx="11886">
                  <c:v>82015</c:v>
                </c:pt>
                <c:pt idx="11887">
                  <c:v>82016</c:v>
                </c:pt>
                <c:pt idx="11888">
                  <c:v>82017</c:v>
                </c:pt>
                <c:pt idx="11889">
                  <c:v>82018</c:v>
                </c:pt>
                <c:pt idx="11890">
                  <c:v>82019</c:v>
                </c:pt>
                <c:pt idx="11891">
                  <c:v>82020</c:v>
                </c:pt>
                <c:pt idx="11892">
                  <c:v>82021</c:v>
                </c:pt>
                <c:pt idx="11893">
                  <c:v>82022</c:v>
                </c:pt>
                <c:pt idx="11894">
                  <c:v>82023</c:v>
                </c:pt>
                <c:pt idx="11895">
                  <c:v>82024</c:v>
                </c:pt>
                <c:pt idx="11896">
                  <c:v>82025</c:v>
                </c:pt>
                <c:pt idx="11897">
                  <c:v>82026</c:v>
                </c:pt>
                <c:pt idx="11898">
                  <c:v>82027</c:v>
                </c:pt>
                <c:pt idx="11899">
                  <c:v>82028</c:v>
                </c:pt>
                <c:pt idx="11900">
                  <c:v>82029</c:v>
                </c:pt>
                <c:pt idx="11901">
                  <c:v>82030</c:v>
                </c:pt>
                <c:pt idx="11902">
                  <c:v>82031</c:v>
                </c:pt>
                <c:pt idx="11903">
                  <c:v>82032</c:v>
                </c:pt>
                <c:pt idx="11904">
                  <c:v>82033</c:v>
                </c:pt>
                <c:pt idx="11905">
                  <c:v>82034</c:v>
                </c:pt>
                <c:pt idx="11906">
                  <c:v>82035</c:v>
                </c:pt>
                <c:pt idx="11907">
                  <c:v>82036</c:v>
                </c:pt>
                <c:pt idx="11908">
                  <c:v>82037</c:v>
                </c:pt>
                <c:pt idx="11909">
                  <c:v>82038</c:v>
                </c:pt>
                <c:pt idx="11910">
                  <c:v>82039</c:v>
                </c:pt>
                <c:pt idx="11911">
                  <c:v>82040</c:v>
                </c:pt>
                <c:pt idx="11912">
                  <c:v>82041</c:v>
                </c:pt>
                <c:pt idx="11913">
                  <c:v>82042</c:v>
                </c:pt>
                <c:pt idx="11914">
                  <c:v>82043</c:v>
                </c:pt>
                <c:pt idx="11915">
                  <c:v>82044</c:v>
                </c:pt>
                <c:pt idx="11916">
                  <c:v>82045</c:v>
                </c:pt>
                <c:pt idx="11917">
                  <c:v>82046</c:v>
                </c:pt>
                <c:pt idx="11918">
                  <c:v>82047</c:v>
                </c:pt>
                <c:pt idx="11919">
                  <c:v>82048</c:v>
                </c:pt>
                <c:pt idx="11920">
                  <c:v>82049</c:v>
                </c:pt>
                <c:pt idx="11921">
                  <c:v>82050</c:v>
                </c:pt>
                <c:pt idx="11922">
                  <c:v>82051</c:v>
                </c:pt>
                <c:pt idx="11923">
                  <c:v>82052</c:v>
                </c:pt>
                <c:pt idx="11924">
                  <c:v>82053</c:v>
                </c:pt>
                <c:pt idx="11925">
                  <c:v>82054</c:v>
                </c:pt>
                <c:pt idx="11926">
                  <c:v>82055</c:v>
                </c:pt>
                <c:pt idx="11927">
                  <c:v>82056</c:v>
                </c:pt>
                <c:pt idx="11928">
                  <c:v>82057</c:v>
                </c:pt>
                <c:pt idx="11929">
                  <c:v>82058</c:v>
                </c:pt>
                <c:pt idx="11930">
                  <c:v>82059</c:v>
                </c:pt>
                <c:pt idx="11931">
                  <c:v>82060</c:v>
                </c:pt>
                <c:pt idx="11932">
                  <c:v>82061</c:v>
                </c:pt>
                <c:pt idx="11933">
                  <c:v>82062</c:v>
                </c:pt>
                <c:pt idx="11934">
                  <c:v>82063</c:v>
                </c:pt>
                <c:pt idx="11935">
                  <c:v>82064</c:v>
                </c:pt>
                <c:pt idx="11936">
                  <c:v>82065</c:v>
                </c:pt>
                <c:pt idx="11937">
                  <c:v>82066</c:v>
                </c:pt>
                <c:pt idx="11938">
                  <c:v>82067</c:v>
                </c:pt>
                <c:pt idx="11939">
                  <c:v>82068</c:v>
                </c:pt>
                <c:pt idx="11940">
                  <c:v>82069</c:v>
                </c:pt>
                <c:pt idx="11941">
                  <c:v>82070</c:v>
                </c:pt>
                <c:pt idx="11942">
                  <c:v>82071</c:v>
                </c:pt>
                <c:pt idx="11943">
                  <c:v>82072</c:v>
                </c:pt>
                <c:pt idx="11944">
                  <c:v>82073</c:v>
                </c:pt>
                <c:pt idx="11945">
                  <c:v>82074</c:v>
                </c:pt>
                <c:pt idx="11946">
                  <c:v>82075</c:v>
                </c:pt>
                <c:pt idx="11947">
                  <c:v>82076</c:v>
                </c:pt>
                <c:pt idx="11948">
                  <c:v>82077</c:v>
                </c:pt>
                <c:pt idx="11949">
                  <c:v>82078</c:v>
                </c:pt>
                <c:pt idx="11950">
                  <c:v>82079</c:v>
                </c:pt>
                <c:pt idx="11951">
                  <c:v>82080</c:v>
                </c:pt>
                <c:pt idx="11952">
                  <c:v>82081</c:v>
                </c:pt>
                <c:pt idx="11953">
                  <c:v>82082</c:v>
                </c:pt>
                <c:pt idx="11954">
                  <c:v>82083</c:v>
                </c:pt>
                <c:pt idx="11955">
                  <c:v>82084</c:v>
                </c:pt>
                <c:pt idx="11956">
                  <c:v>82085</c:v>
                </c:pt>
                <c:pt idx="11957">
                  <c:v>82086</c:v>
                </c:pt>
                <c:pt idx="11958">
                  <c:v>82087</c:v>
                </c:pt>
                <c:pt idx="11959">
                  <c:v>82088</c:v>
                </c:pt>
                <c:pt idx="11960">
                  <c:v>82089</c:v>
                </c:pt>
                <c:pt idx="11961">
                  <c:v>82090</c:v>
                </c:pt>
                <c:pt idx="11962">
                  <c:v>82091</c:v>
                </c:pt>
                <c:pt idx="11963">
                  <c:v>82092</c:v>
                </c:pt>
                <c:pt idx="11964">
                  <c:v>82093</c:v>
                </c:pt>
                <c:pt idx="11965">
                  <c:v>82094</c:v>
                </c:pt>
                <c:pt idx="11966">
                  <c:v>82095</c:v>
                </c:pt>
                <c:pt idx="11967">
                  <c:v>82096</c:v>
                </c:pt>
                <c:pt idx="11968">
                  <c:v>82097</c:v>
                </c:pt>
                <c:pt idx="11969">
                  <c:v>82098</c:v>
                </c:pt>
                <c:pt idx="11970">
                  <c:v>82099</c:v>
                </c:pt>
                <c:pt idx="11971">
                  <c:v>82100</c:v>
                </c:pt>
                <c:pt idx="11972">
                  <c:v>82101</c:v>
                </c:pt>
                <c:pt idx="11973">
                  <c:v>82102</c:v>
                </c:pt>
                <c:pt idx="11974">
                  <c:v>82103</c:v>
                </c:pt>
                <c:pt idx="11975">
                  <c:v>82104</c:v>
                </c:pt>
                <c:pt idx="11976">
                  <c:v>82105</c:v>
                </c:pt>
                <c:pt idx="11977">
                  <c:v>82106</c:v>
                </c:pt>
                <c:pt idx="11978">
                  <c:v>82107</c:v>
                </c:pt>
                <c:pt idx="11979">
                  <c:v>82108</c:v>
                </c:pt>
                <c:pt idx="11980">
                  <c:v>82109</c:v>
                </c:pt>
                <c:pt idx="11981">
                  <c:v>82110</c:v>
                </c:pt>
                <c:pt idx="11982">
                  <c:v>82111</c:v>
                </c:pt>
                <c:pt idx="11983">
                  <c:v>82112</c:v>
                </c:pt>
                <c:pt idx="11984">
                  <c:v>82113</c:v>
                </c:pt>
                <c:pt idx="11985">
                  <c:v>82114</c:v>
                </c:pt>
                <c:pt idx="11986">
                  <c:v>82115</c:v>
                </c:pt>
                <c:pt idx="11987">
                  <c:v>82116</c:v>
                </c:pt>
                <c:pt idx="11988">
                  <c:v>82117</c:v>
                </c:pt>
                <c:pt idx="11989">
                  <c:v>82118</c:v>
                </c:pt>
                <c:pt idx="11990">
                  <c:v>82119</c:v>
                </c:pt>
                <c:pt idx="11991">
                  <c:v>82120</c:v>
                </c:pt>
                <c:pt idx="11992">
                  <c:v>82121</c:v>
                </c:pt>
                <c:pt idx="11993">
                  <c:v>82122</c:v>
                </c:pt>
                <c:pt idx="11994">
                  <c:v>82123</c:v>
                </c:pt>
                <c:pt idx="11995">
                  <c:v>82124</c:v>
                </c:pt>
                <c:pt idx="11996">
                  <c:v>82125</c:v>
                </c:pt>
                <c:pt idx="11997">
                  <c:v>82126</c:v>
                </c:pt>
                <c:pt idx="11998">
                  <c:v>82127</c:v>
                </c:pt>
                <c:pt idx="11999">
                  <c:v>82128</c:v>
                </c:pt>
                <c:pt idx="12000">
                  <c:v>82129</c:v>
                </c:pt>
                <c:pt idx="12001">
                  <c:v>82130</c:v>
                </c:pt>
                <c:pt idx="12002">
                  <c:v>82131</c:v>
                </c:pt>
                <c:pt idx="12003">
                  <c:v>82132</c:v>
                </c:pt>
                <c:pt idx="12004">
                  <c:v>82133</c:v>
                </c:pt>
                <c:pt idx="12005">
                  <c:v>82134</c:v>
                </c:pt>
                <c:pt idx="12006">
                  <c:v>82135</c:v>
                </c:pt>
                <c:pt idx="12007">
                  <c:v>82136</c:v>
                </c:pt>
                <c:pt idx="12008">
                  <c:v>82137</c:v>
                </c:pt>
                <c:pt idx="12009">
                  <c:v>82138</c:v>
                </c:pt>
                <c:pt idx="12010">
                  <c:v>82139</c:v>
                </c:pt>
                <c:pt idx="12011">
                  <c:v>82140</c:v>
                </c:pt>
                <c:pt idx="12012">
                  <c:v>82141</c:v>
                </c:pt>
                <c:pt idx="12013">
                  <c:v>82142</c:v>
                </c:pt>
                <c:pt idx="12014">
                  <c:v>82143</c:v>
                </c:pt>
                <c:pt idx="12015">
                  <c:v>82144</c:v>
                </c:pt>
                <c:pt idx="12016">
                  <c:v>82145</c:v>
                </c:pt>
                <c:pt idx="12017">
                  <c:v>82146</c:v>
                </c:pt>
                <c:pt idx="12018">
                  <c:v>82147</c:v>
                </c:pt>
                <c:pt idx="12019">
                  <c:v>82148</c:v>
                </c:pt>
                <c:pt idx="12020">
                  <c:v>82149</c:v>
                </c:pt>
                <c:pt idx="12021">
                  <c:v>82150</c:v>
                </c:pt>
                <c:pt idx="12022">
                  <c:v>82151</c:v>
                </c:pt>
                <c:pt idx="12023">
                  <c:v>82152</c:v>
                </c:pt>
                <c:pt idx="12024">
                  <c:v>82153</c:v>
                </c:pt>
                <c:pt idx="12025">
                  <c:v>82154</c:v>
                </c:pt>
                <c:pt idx="12026">
                  <c:v>82155</c:v>
                </c:pt>
                <c:pt idx="12027">
                  <c:v>82156</c:v>
                </c:pt>
                <c:pt idx="12028">
                  <c:v>82157</c:v>
                </c:pt>
                <c:pt idx="12029">
                  <c:v>82158</c:v>
                </c:pt>
                <c:pt idx="12030">
                  <c:v>82159</c:v>
                </c:pt>
                <c:pt idx="12031">
                  <c:v>82160</c:v>
                </c:pt>
                <c:pt idx="12032">
                  <c:v>82161</c:v>
                </c:pt>
                <c:pt idx="12033">
                  <c:v>82162</c:v>
                </c:pt>
                <c:pt idx="12034">
                  <c:v>82163</c:v>
                </c:pt>
                <c:pt idx="12035">
                  <c:v>82164</c:v>
                </c:pt>
                <c:pt idx="12036">
                  <c:v>82165</c:v>
                </c:pt>
                <c:pt idx="12037">
                  <c:v>82166</c:v>
                </c:pt>
                <c:pt idx="12038">
                  <c:v>82167</c:v>
                </c:pt>
                <c:pt idx="12039">
                  <c:v>82168</c:v>
                </c:pt>
                <c:pt idx="12040">
                  <c:v>82169</c:v>
                </c:pt>
                <c:pt idx="12041">
                  <c:v>82170</c:v>
                </c:pt>
                <c:pt idx="12042">
                  <c:v>82171</c:v>
                </c:pt>
                <c:pt idx="12043">
                  <c:v>82172</c:v>
                </c:pt>
                <c:pt idx="12044">
                  <c:v>82173</c:v>
                </c:pt>
                <c:pt idx="12045">
                  <c:v>82174</c:v>
                </c:pt>
                <c:pt idx="12046">
                  <c:v>82175</c:v>
                </c:pt>
                <c:pt idx="12047">
                  <c:v>82176</c:v>
                </c:pt>
                <c:pt idx="12048">
                  <c:v>82177</c:v>
                </c:pt>
                <c:pt idx="12049">
                  <c:v>82178</c:v>
                </c:pt>
                <c:pt idx="12050">
                  <c:v>82179</c:v>
                </c:pt>
                <c:pt idx="12051">
                  <c:v>82180</c:v>
                </c:pt>
                <c:pt idx="12052">
                  <c:v>82181</c:v>
                </c:pt>
                <c:pt idx="12053">
                  <c:v>82182</c:v>
                </c:pt>
                <c:pt idx="12054">
                  <c:v>82183</c:v>
                </c:pt>
                <c:pt idx="12055">
                  <c:v>82184</c:v>
                </c:pt>
                <c:pt idx="12056">
                  <c:v>82185</c:v>
                </c:pt>
                <c:pt idx="12057">
                  <c:v>82186</c:v>
                </c:pt>
                <c:pt idx="12058">
                  <c:v>82187</c:v>
                </c:pt>
                <c:pt idx="12059">
                  <c:v>82188</c:v>
                </c:pt>
                <c:pt idx="12060">
                  <c:v>82189</c:v>
                </c:pt>
                <c:pt idx="12061">
                  <c:v>82190</c:v>
                </c:pt>
                <c:pt idx="12062">
                  <c:v>82191</c:v>
                </c:pt>
                <c:pt idx="12063">
                  <c:v>82192</c:v>
                </c:pt>
                <c:pt idx="12064">
                  <c:v>82193</c:v>
                </c:pt>
                <c:pt idx="12065">
                  <c:v>82194</c:v>
                </c:pt>
                <c:pt idx="12066">
                  <c:v>82195</c:v>
                </c:pt>
                <c:pt idx="12067">
                  <c:v>82196</c:v>
                </c:pt>
                <c:pt idx="12068">
                  <c:v>82197</c:v>
                </c:pt>
                <c:pt idx="12069">
                  <c:v>82198</c:v>
                </c:pt>
                <c:pt idx="12070">
                  <c:v>82199</c:v>
                </c:pt>
                <c:pt idx="12071">
                  <c:v>82200</c:v>
                </c:pt>
                <c:pt idx="12072">
                  <c:v>82201</c:v>
                </c:pt>
                <c:pt idx="12073">
                  <c:v>82202</c:v>
                </c:pt>
                <c:pt idx="12074">
                  <c:v>82203</c:v>
                </c:pt>
                <c:pt idx="12075">
                  <c:v>82204</c:v>
                </c:pt>
                <c:pt idx="12076">
                  <c:v>82205</c:v>
                </c:pt>
                <c:pt idx="12077">
                  <c:v>82206</c:v>
                </c:pt>
                <c:pt idx="12078">
                  <c:v>82207</c:v>
                </c:pt>
                <c:pt idx="12079">
                  <c:v>82208</c:v>
                </c:pt>
                <c:pt idx="12080">
                  <c:v>82209</c:v>
                </c:pt>
                <c:pt idx="12081">
                  <c:v>82210</c:v>
                </c:pt>
                <c:pt idx="12082">
                  <c:v>82211</c:v>
                </c:pt>
                <c:pt idx="12083">
                  <c:v>82212</c:v>
                </c:pt>
                <c:pt idx="12084">
                  <c:v>82213</c:v>
                </c:pt>
                <c:pt idx="12085">
                  <c:v>82214</c:v>
                </c:pt>
                <c:pt idx="12086">
                  <c:v>82215</c:v>
                </c:pt>
                <c:pt idx="12087">
                  <c:v>82216</c:v>
                </c:pt>
                <c:pt idx="12088">
                  <c:v>82217</c:v>
                </c:pt>
                <c:pt idx="12089">
                  <c:v>82218</c:v>
                </c:pt>
                <c:pt idx="12090">
                  <c:v>82219</c:v>
                </c:pt>
                <c:pt idx="12091">
                  <c:v>82220</c:v>
                </c:pt>
                <c:pt idx="12092">
                  <c:v>82221</c:v>
                </c:pt>
                <c:pt idx="12093">
                  <c:v>82222</c:v>
                </c:pt>
                <c:pt idx="12094">
                  <c:v>82223</c:v>
                </c:pt>
                <c:pt idx="12095">
                  <c:v>82224</c:v>
                </c:pt>
                <c:pt idx="12096">
                  <c:v>82225</c:v>
                </c:pt>
                <c:pt idx="12097">
                  <c:v>82226</c:v>
                </c:pt>
                <c:pt idx="12098">
                  <c:v>82227</c:v>
                </c:pt>
                <c:pt idx="12099">
                  <c:v>82228</c:v>
                </c:pt>
                <c:pt idx="12100">
                  <c:v>82229</c:v>
                </c:pt>
                <c:pt idx="12101">
                  <c:v>82230</c:v>
                </c:pt>
                <c:pt idx="12102">
                  <c:v>82231</c:v>
                </c:pt>
                <c:pt idx="12103">
                  <c:v>82232</c:v>
                </c:pt>
                <c:pt idx="12104">
                  <c:v>82233</c:v>
                </c:pt>
                <c:pt idx="12105">
                  <c:v>82234</c:v>
                </c:pt>
                <c:pt idx="12106">
                  <c:v>82235</c:v>
                </c:pt>
                <c:pt idx="12107">
                  <c:v>82236</c:v>
                </c:pt>
                <c:pt idx="12108">
                  <c:v>82237</c:v>
                </c:pt>
                <c:pt idx="12109">
                  <c:v>82238</c:v>
                </c:pt>
                <c:pt idx="12110">
                  <c:v>82239</c:v>
                </c:pt>
                <c:pt idx="12111">
                  <c:v>82240</c:v>
                </c:pt>
                <c:pt idx="12112">
                  <c:v>82241</c:v>
                </c:pt>
                <c:pt idx="12113">
                  <c:v>82242</c:v>
                </c:pt>
                <c:pt idx="12114">
                  <c:v>82243</c:v>
                </c:pt>
                <c:pt idx="12115">
                  <c:v>82244</c:v>
                </c:pt>
                <c:pt idx="12116">
                  <c:v>82245</c:v>
                </c:pt>
                <c:pt idx="12117">
                  <c:v>82246</c:v>
                </c:pt>
                <c:pt idx="12118">
                  <c:v>82247</c:v>
                </c:pt>
                <c:pt idx="12119">
                  <c:v>82248</c:v>
                </c:pt>
                <c:pt idx="12120">
                  <c:v>82249</c:v>
                </c:pt>
                <c:pt idx="12121">
                  <c:v>82250</c:v>
                </c:pt>
                <c:pt idx="12122">
                  <c:v>82251</c:v>
                </c:pt>
                <c:pt idx="12123">
                  <c:v>82252</c:v>
                </c:pt>
                <c:pt idx="12124">
                  <c:v>82253</c:v>
                </c:pt>
                <c:pt idx="12125">
                  <c:v>82254</c:v>
                </c:pt>
                <c:pt idx="12126">
                  <c:v>82255</c:v>
                </c:pt>
                <c:pt idx="12127">
                  <c:v>82256</c:v>
                </c:pt>
                <c:pt idx="12128">
                  <c:v>82257</c:v>
                </c:pt>
                <c:pt idx="12129">
                  <c:v>82258</c:v>
                </c:pt>
                <c:pt idx="12130">
                  <c:v>82259</c:v>
                </c:pt>
              </c:numCache>
            </c:numRef>
          </c:xVal>
          <c:yVal>
            <c:numRef>
              <c:f>Лист1!$B$70129:$B$82259</c:f>
              <c:numCache>
                <c:formatCode>General</c:formatCode>
                <c:ptCount val="12131"/>
                <c:pt idx="0">
                  <c:v>383.76</c:v>
                </c:pt>
                <c:pt idx="1">
                  <c:v>383.76</c:v>
                </c:pt>
                <c:pt idx="2">
                  <c:v>384.17</c:v>
                </c:pt>
                <c:pt idx="3">
                  <c:v>384.17</c:v>
                </c:pt>
                <c:pt idx="4">
                  <c:v>383.76</c:v>
                </c:pt>
                <c:pt idx="5">
                  <c:v>383.76</c:v>
                </c:pt>
                <c:pt idx="6">
                  <c:v>383.76</c:v>
                </c:pt>
                <c:pt idx="7">
                  <c:v>383.76</c:v>
                </c:pt>
                <c:pt idx="8">
                  <c:v>383.76</c:v>
                </c:pt>
                <c:pt idx="9">
                  <c:v>384.17</c:v>
                </c:pt>
                <c:pt idx="10">
                  <c:v>383.76</c:v>
                </c:pt>
                <c:pt idx="11">
                  <c:v>383.76</c:v>
                </c:pt>
                <c:pt idx="12">
                  <c:v>384.17</c:v>
                </c:pt>
                <c:pt idx="13">
                  <c:v>384.17</c:v>
                </c:pt>
                <c:pt idx="14">
                  <c:v>384.17</c:v>
                </c:pt>
                <c:pt idx="15">
                  <c:v>384.17</c:v>
                </c:pt>
                <c:pt idx="16">
                  <c:v>384.17</c:v>
                </c:pt>
                <c:pt idx="17">
                  <c:v>384.17</c:v>
                </c:pt>
                <c:pt idx="18">
                  <c:v>383.76</c:v>
                </c:pt>
                <c:pt idx="19">
                  <c:v>384.17</c:v>
                </c:pt>
                <c:pt idx="20">
                  <c:v>384.17</c:v>
                </c:pt>
                <c:pt idx="21">
                  <c:v>383.76</c:v>
                </c:pt>
                <c:pt idx="22">
                  <c:v>383.76</c:v>
                </c:pt>
                <c:pt idx="23">
                  <c:v>383.76</c:v>
                </c:pt>
                <c:pt idx="24">
                  <c:v>384.17</c:v>
                </c:pt>
                <c:pt idx="25">
                  <c:v>383.76</c:v>
                </c:pt>
                <c:pt idx="26">
                  <c:v>383.76</c:v>
                </c:pt>
                <c:pt idx="27">
                  <c:v>384.17</c:v>
                </c:pt>
                <c:pt idx="28">
                  <c:v>383.76</c:v>
                </c:pt>
                <c:pt idx="29">
                  <c:v>384.17</c:v>
                </c:pt>
                <c:pt idx="30">
                  <c:v>383.76</c:v>
                </c:pt>
                <c:pt idx="31">
                  <c:v>383.76</c:v>
                </c:pt>
                <c:pt idx="32">
                  <c:v>383.76</c:v>
                </c:pt>
                <c:pt idx="33">
                  <c:v>383.76</c:v>
                </c:pt>
                <c:pt idx="34">
                  <c:v>383.76</c:v>
                </c:pt>
                <c:pt idx="35">
                  <c:v>383.76</c:v>
                </c:pt>
                <c:pt idx="36">
                  <c:v>383.76</c:v>
                </c:pt>
                <c:pt idx="37">
                  <c:v>383.76</c:v>
                </c:pt>
                <c:pt idx="38">
                  <c:v>383.76</c:v>
                </c:pt>
                <c:pt idx="39">
                  <c:v>383.76</c:v>
                </c:pt>
                <c:pt idx="40">
                  <c:v>383.76</c:v>
                </c:pt>
                <c:pt idx="41">
                  <c:v>383.76</c:v>
                </c:pt>
                <c:pt idx="42">
                  <c:v>383.76</c:v>
                </c:pt>
                <c:pt idx="43">
                  <c:v>383.76</c:v>
                </c:pt>
                <c:pt idx="44">
                  <c:v>383.76</c:v>
                </c:pt>
                <c:pt idx="45">
                  <c:v>383.76</c:v>
                </c:pt>
                <c:pt idx="46">
                  <c:v>383.76</c:v>
                </c:pt>
                <c:pt idx="47">
                  <c:v>383.76</c:v>
                </c:pt>
                <c:pt idx="48">
                  <c:v>383.76</c:v>
                </c:pt>
                <c:pt idx="49">
                  <c:v>383.76</c:v>
                </c:pt>
                <c:pt idx="50">
                  <c:v>383.76</c:v>
                </c:pt>
                <c:pt idx="51">
                  <c:v>383.76</c:v>
                </c:pt>
                <c:pt idx="52">
                  <c:v>383.76</c:v>
                </c:pt>
                <c:pt idx="53">
                  <c:v>383.76</c:v>
                </c:pt>
                <c:pt idx="54">
                  <c:v>383.76</c:v>
                </c:pt>
                <c:pt idx="55">
                  <c:v>383.76</c:v>
                </c:pt>
                <c:pt idx="56">
                  <c:v>383.76</c:v>
                </c:pt>
                <c:pt idx="57">
                  <c:v>383.76</c:v>
                </c:pt>
                <c:pt idx="58">
                  <c:v>383.76</c:v>
                </c:pt>
                <c:pt idx="59">
                  <c:v>383.76</c:v>
                </c:pt>
                <c:pt idx="60">
                  <c:v>383.76</c:v>
                </c:pt>
                <c:pt idx="61">
                  <c:v>383.76</c:v>
                </c:pt>
                <c:pt idx="62">
                  <c:v>383.76</c:v>
                </c:pt>
                <c:pt idx="63">
                  <c:v>383.76</c:v>
                </c:pt>
                <c:pt idx="64">
                  <c:v>383.76</c:v>
                </c:pt>
                <c:pt idx="65">
                  <c:v>383.76</c:v>
                </c:pt>
                <c:pt idx="66">
                  <c:v>383.76</c:v>
                </c:pt>
                <c:pt idx="67">
                  <c:v>383.76</c:v>
                </c:pt>
                <c:pt idx="68">
                  <c:v>383.76</c:v>
                </c:pt>
                <c:pt idx="69">
                  <c:v>383.76</c:v>
                </c:pt>
                <c:pt idx="70">
                  <c:v>383.76</c:v>
                </c:pt>
                <c:pt idx="71">
                  <c:v>383.76</c:v>
                </c:pt>
                <c:pt idx="72">
                  <c:v>383.76</c:v>
                </c:pt>
                <c:pt idx="73">
                  <c:v>383.76</c:v>
                </c:pt>
                <c:pt idx="74">
                  <c:v>383.76</c:v>
                </c:pt>
                <c:pt idx="75">
                  <c:v>383.76</c:v>
                </c:pt>
                <c:pt idx="76">
                  <c:v>383.76</c:v>
                </c:pt>
                <c:pt idx="77">
                  <c:v>383.76</c:v>
                </c:pt>
                <c:pt idx="78">
                  <c:v>383.76</c:v>
                </c:pt>
                <c:pt idx="79">
                  <c:v>383.76</c:v>
                </c:pt>
                <c:pt idx="80">
                  <c:v>383.76</c:v>
                </c:pt>
                <c:pt idx="81">
                  <c:v>383.76</c:v>
                </c:pt>
                <c:pt idx="82">
                  <c:v>383.76</c:v>
                </c:pt>
                <c:pt idx="83">
                  <c:v>383.76</c:v>
                </c:pt>
                <c:pt idx="84">
                  <c:v>383.76</c:v>
                </c:pt>
                <c:pt idx="85">
                  <c:v>383.76</c:v>
                </c:pt>
                <c:pt idx="86">
                  <c:v>383.76</c:v>
                </c:pt>
                <c:pt idx="87">
                  <c:v>383.76</c:v>
                </c:pt>
                <c:pt idx="88">
                  <c:v>383.76</c:v>
                </c:pt>
                <c:pt idx="89">
                  <c:v>383.76</c:v>
                </c:pt>
                <c:pt idx="90">
                  <c:v>383.76</c:v>
                </c:pt>
                <c:pt idx="91">
                  <c:v>383.76</c:v>
                </c:pt>
                <c:pt idx="92">
                  <c:v>383.76</c:v>
                </c:pt>
                <c:pt idx="93">
                  <c:v>383.76</c:v>
                </c:pt>
                <c:pt idx="94">
                  <c:v>383.76</c:v>
                </c:pt>
                <c:pt idx="95">
                  <c:v>383.76</c:v>
                </c:pt>
                <c:pt idx="96">
                  <c:v>383.76</c:v>
                </c:pt>
                <c:pt idx="97">
                  <c:v>383.76</c:v>
                </c:pt>
                <c:pt idx="98">
                  <c:v>383.76</c:v>
                </c:pt>
                <c:pt idx="99">
                  <c:v>383.76</c:v>
                </c:pt>
                <c:pt idx="100">
                  <c:v>383.76</c:v>
                </c:pt>
                <c:pt idx="101">
                  <c:v>383.76</c:v>
                </c:pt>
                <c:pt idx="102">
                  <c:v>383.76</c:v>
                </c:pt>
                <c:pt idx="103">
                  <c:v>383.76</c:v>
                </c:pt>
                <c:pt idx="104">
                  <c:v>383.76</c:v>
                </c:pt>
                <c:pt idx="105">
                  <c:v>383.76</c:v>
                </c:pt>
                <c:pt idx="106">
                  <c:v>383.76</c:v>
                </c:pt>
                <c:pt idx="107">
                  <c:v>383.76</c:v>
                </c:pt>
                <c:pt idx="108">
                  <c:v>383.76</c:v>
                </c:pt>
                <c:pt idx="109">
                  <c:v>383.76</c:v>
                </c:pt>
                <c:pt idx="110">
                  <c:v>383.76</c:v>
                </c:pt>
                <c:pt idx="111">
                  <c:v>383.76</c:v>
                </c:pt>
                <c:pt idx="112">
                  <c:v>383.76</c:v>
                </c:pt>
                <c:pt idx="113">
                  <c:v>383.76</c:v>
                </c:pt>
                <c:pt idx="114">
                  <c:v>383.76</c:v>
                </c:pt>
                <c:pt idx="115">
                  <c:v>383.76</c:v>
                </c:pt>
                <c:pt idx="116">
                  <c:v>383.76</c:v>
                </c:pt>
                <c:pt idx="117">
                  <c:v>383.76</c:v>
                </c:pt>
                <c:pt idx="118">
                  <c:v>383.76</c:v>
                </c:pt>
                <c:pt idx="119">
                  <c:v>383.76</c:v>
                </c:pt>
                <c:pt idx="120">
                  <c:v>383.76</c:v>
                </c:pt>
                <c:pt idx="121">
                  <c:v>383.76</c:v>
                </c:pt>
                <c:pt idx="122">
                  <c:v>383.76</c:v>
                </c:pt>
                <c:pt idx="123">
                  <c:v>383.76</c:v>
                </c:pt>
                <c:pt idx="124">
                  <c:v>383.76</c:v>
                </c:pt>
                <c:pt idx="125">
                  <c:v>383.76</c:v>
                </c:pt>
                <c:pt idx="126">
                  <c:v>383.76</c:v>
                </c:pt>
                <c:pt idx="127">
                  <c:v>383.76</c:v>
                </c:pt>
                <c:pt idx="128">
                  <c:v>383.76</c:v>
                </c:pt>
                <c:pt idx="129">
                  <c:v>383.76</c:v>
                </c:pt>
                <c:pt idx="130">
                  <c:v>383.76</c:v>
                </c:pt>
                <c:pt idx="131">
                  <c:v>383.76</c:v>
                </c:pt>
                <c:pt idx="132">
                  <c:v>383.76</c:v>
                </c:pt>
                <c:pt idx="133">
                  <c:v>383.76</c:v>
                </c:pt>
                <c:pt idx="134">
                  <c:v>383.76</c:v>
                </c:pt>
                <c:pt idx="135">
                  <c:v>383.76</c:v>
                </c:pt>
                <c:pt idx="136">
                  <c:v>383.76</c:v>
                </c:pt>
                <c:pt idx="137">
                  <c:v>383.76</c:v>
                </c:pt>
                <c:pt idx="138">
                  <c:v>383.76</c:v>
                </c:pt>
                <c:pt idx="139">
                  <c:v>383.76</c:v>
                </c:pt>
                <c:pt idx="140">
                  <c:v>383.76</c:v>
                </c:pt>
                <c:pt idx="141">
                  <c:v>383.76</c:v>
                </c:pt>
                <c:pt idx="142">
                  <c:v>383.76</c:v>
                </c:pt>
                <c:pt idx="143">
                  <c:v>383.76</c:v>
                </c:pt>
                <c:pt idx="144">
                  <c:v>383.76</c:v>
                </c:pt>
                <c:pt idx="145">
                  <c:v>383.76</c:v>
                </c:pt>
                <c:pt idx="146">
                  <c:v>383.76</c:v>
                </c:pt>
                <c:pt idx="147">
                  <c:v>383.76</c:v>
                </c:pt>
                <c:pt idx="148">
                  <c:v>383.76</c:v>
                </c:pt>
                <c:pt idx="149">
                  <c:v>383.76</c:v>
                </c:pt>
                <c:pt idx="150">
                  <c:v>383.76</c:v>
                </c:pt>
                <c:pt idx="151">
                  <c:v>383.76</c:v>
                </c:pt>
                <c:pt idx="152">
                  <c:v>383.76</c:v>
                </c:pt>
                <c:pt idx="153">
                  <c:v>383.76</c:v>
                </c:pt>
                <c:pt idx="154">
                  <c:v>383.76</c:v>
                </c:pt>
                <c:pt idx="155">
                  <c:v>383.76</c:v>
                </c:pt>
                <c:pt idx="156">
                  <c:v>383.76</c:v>
                </c:pt>
                <c:pt idx="157">
                  <c:v>383.76</c:v>
                </c:pt>
                <c:pt idx="158">
                  <c:v>383.76</c:v>
                </c:pt>
                <c:pt idx="159">
                  <c:v>383.76</c:v>
                </c:pt>
                <c:pt idx="160">
                  <c:v>383.76</c:v>
                </c:pt>
                <c:pt idx="161">
                  <c:v>383.76</c:v>
                </c:pt>
                <c:pt idx="162">
                  <c:v>383.76</c:v>
                </c:pt>
                <c:pt idx="163">
                  <c:v>383.76</c:v>
                </c:pt>
                <c:pt idx="164">
                  <c:v>383.76</c:v>
                </c:pt>
                <c:pt idx="165">
                  <c:v>383.76</c:v>
                </c:pt>
                <c:pt idx="166">
                  <c:v>383.76</c:v>
                </c:pt>
                <c:pt idx="167">
                  <c:v>383.76</c:v>
                </c:pt>
                <c:pt idx="168">
                  <c:v>383.76</c:v>
                </c:pt>
                <c:pt idx="169">
                  <c:v>383.76</c:v>
                </c:pt>
                <c:pt idx="170">
                  <c:v>383.76</c:v>
                </c:pt>
                <c:pt idx="171">
                  <c:v>383.76</c:v>
                </c:pt>
                <c:pt idx="172">
                  <c:v>383.76</c:v>
                </c:pt>
                <c:pt idx="173">
                  <c:v>383.76</c:v>
                </c:pt>
                <c:pt idx="174">
                  <c:v>383.76</c:v>
                </c:pt>
                <c:pt idx="175">
                  <c:v>383.76</c:v>
                </c:pt>
                <c:pt idx="176">
                  <c:v>383.76</c:v>
                </c:pt>
                <c:pt idx="177">
                  <c:v>383.76</c:v>
                </c:pt>
                <c:pt idx="178">
                  <c:v>383.76</c:v>
                </c:pt>
                <c:pt idx="179">
                  <c:v>383.76</c:v>
                </c:pt>
                <c:pt idx="180">
                  <c:v>383.76</c:v>
                </c:pt>
                <c:pt idx="181">
                  <c:v>383.76</c:v>
                </c:pt>
                <c:pt idx="182">
                  <c:v>383.76</c:v>
                </c:pt>
                <c:pt idx="183">
                  <c:v>383.76</c:v>
                </c:pt>
                <c:pt idx="184">
                  <c:v>383.76</c:v>
                </c:pt>
                <c:pt idx="185">
                  <c:v>383.76</c:v>
                </c:pt>
                <c:pt idx="186">
                  <c:v>383.76</c:v>
                </c:pt>
                <c:pt idx="187">
                  <c:v>383.76</c:v>
                </c:pt>
                <c:pt idx="188">
                  <c:v>383.76</c:v>
                </c:pt>
                <c:pt idx="189">
                  <c:v>383.76</c:v>
                </c:pt>
                <c:pt idx="190">
                  <c:v>383.76</c:v>
                </c:pt>
                <c:pt idx="191">
                  <c:v>383.76</c:v>
                </c:pt>
                <c:pt idx="192">
                  <c:v>383.76</c:v>
                </c:pt>
                <c:pt idx="193">
                  <c:v>383.76</c:v>
                </c:pt>
                <c:pt idx="194">
                  <c:v>383.76</c:v>
                </c:pt>
                <c:pt idx="195">
                  <c:v>383.76</c:v>
                </c:pt>
                <c:pt idx="196">
                  <c:v>383.76</c:v>
                </c:pt>
                <c:pt idx="197">
                  <c:v>383.76</c:v>
                </c:pt>
                <c:pt idx="198">
                  <c:v>384.17</c:v>
                </c:pt>
                <c:pt idx="199">
                  <c:v>383.76</c:v>
                </c:pt>
                <c:pt idx="200">
                  <c:v>383.76</c:v>
                </c:pt>
                <c:pt idx="201">
                  <c:v>383.76</c:v>
                </c:pt>
                <c:pt idx="202">
                  <c:v>383.76</c:v>
                </c:pt>
                <c:pt idx="203">
                  <c:v>383.76</c:v>
                </c:pt>
                <c:pt idx="204">
                  <c:v>383.76</c:v>
                </c:pt>
                <c:pt idx="205">
                  <c:v>383.76</c:v>
                </c:pt>
                <c:pt idx="206">
                  <c:v>383.76</c:v>
                </c:pt>
                <c:pt idx="207">
                  <c:v>383.76</c:v>
                </c:pt>
                <c:pt idx="208">
                  <c:v>383.76</c:v>
                </c:pt>
                <c:pt idx="209">
                  <c:v>383.76</c:v>
                </c:pt>
                <c:pt idx="210">
                  <c:v>383.76</c:v>
                </c:pt>
                <c:pt idx="211">
                  <c:v>383.76</c:v>
                </c:pt>
                <c:pt idx="212">
                  <c:v>383.76</c:v>
                </c:pt>
                <c:pt idx="213">
                  <c:v>383.76</c:v>
                </c:pt>
                <c:pt idx="214">
                  <c:v>383.76</c:v>
                </c:pt>
                <c:pt idx="215">
                  <c:v>383.76</c:v>
                </c:pt>
                <c:pt idx="216">
                  <c:v>383.76</c:v>
                </c:pt>
                <c:pt idx="217">
                  <c:v>383.76</c:v>
                </c:pt>
                <c:pt idx="218">
                  <c:v>383.76</c:v>
                </c:pt>
                <c:pt idx="219">
                  <c:v>383.76</c:v>
                </c:pt>
                <c:pt idx="220">
                  <c:v>383.76</c:v>
                </c:pt>
                <c:pt idx="221">
                  <c:v>383.76</c:v>
                </c:pt>
                <c:pt idx="222">
                  <c:v>383.76</c:v>
                </c:pt>
                <c:pt idx="223">
                  <c:v>383.76</c:v>
                </c:pt>
                <c:pt idx="224">
                  <c:v>383.76</c:v>
                </c:pt>
                <c:pt idx="225">
                  <c:v>383.76</c:v>
                </c:pt>
                <c:pt idx="226">
                  <c:v>383.76</c:v>
                </c:pt>
                <c:pt idx="227">
                  <c:v>383.76</c:v>
                </c:pt>
                <c:pt idx="228">
                  <c:v>383.76</c:v>
                </c:pt>
                <c:pt idx="229">
                  <c:v>383.76</c:v>
                </c:pt>
                <c:pt idx="230">
                  <c:v>383.76</c:v>
                </c:pt>
                <c:pt idx="231">
                  <c:v>383.76</c:v>
                </c:pt>
                <c:pt idx="232">
                  <c:v>383.76</c:v>
                </c:pt>
                <c:pt idx="233">
                  <c:v>383.76</c:v>
                </c:pt>
                <c:pt idx="234">
                  <c:v>383.76</c:v>
                </c:pt>
                <c:pt idx="235">
                  <c:v>383.76</c:v>
                </c:pt>
                <c:pt idx="236">
                  <c:v>383.76</c:v>
                </c:pt>
                <c:pt idx="237">
                  <c:v>383.76</c:v>
                </c:pt>
                <c:pt idx="238">
                  <c:v>383.76</c:v>
                </c:pt>
                <c:pt idx="239">
                  <c:v>383.76</c:v>
                </c:pt>
                <c:pt idx="240">
                  <c:v>383.76</c:v>
                </c:pt>
                <c:pt idx="241">
                  <c:v>383.76</c:v>
                </c:pt>
                <c:pt idx="242">
                  <c:v>383.76</c:v>
                </c:pt>
                <c:pt idx="243">
                  <c:v>383.76</c:v>
                </c:pt>
                <c:pt idx="244">
                  <c:v>383.76</c:v>
                </c:pt>
                <c:pt idx="245">
                  <c:v>383.76</c:v>
                </c:pt>
                <c:pt idx="246">
                  <c:v>383.76</c:v>
                </c:pt>
                <c:pt idx="247">
                  <c:v>383.76</c:v>
                </c:pt>
                <c:pt idx="248">
                  <c:v>383.76</c:v>
                </c:pt>
                <c:pt idx="249">
                  <c:v>383.76</c:v>
                </c:pt>
                <c:pt idx="250">
                  <c:v>383.76</c:v>
                </c:pt>
                <c:pt idx="251">
                  <c:v>383.76</c:v>
                </c:pt>
                <c:pt idx="252">
                  <c:v>383.76</c:v>
                </c:pt>
                <c:pt idx="253">
                  <c:v>383.76</c:v>
                </c:pt>
                <c:pt idx="254">
                  <c:v>383.76</c:v>
                </c:pt>
                <c:pt idx="255">
                  <c:v>383.76</c:v>
                </c:pt>
                <c:pt idx="256">
                  <c:v>383.76</c:v>
                </c:pt>
                <c:pt idx="257">
                  <c:v>383.76</c:v>
                </c:pt>
                <c:pt idx="258">
                  <c:v>383.76</c:v>
                </c:pt>
                <c:pt idx="259">
                  <c:v>383.76</c:v>
                </c:pt>
                <c:pt idx="260">
                  <c:v>383.76</c:v>
                </c:pt>
                <c:pt idx="261">
                  <c:v>383.76</c:v>
                </c:pt>
                <c:pt idx="262">
                  <c:v>383.76</c:v>
                </c:pt>
                <c:pt idx="263">
                  <c:v>383.76</c:v>
                </c:pt>
                <c:pt idx="264">
                  <c:v>383.76</c:v>
                </c:pt>
                <c:pt idx="265">
                  <c:v>383.76</c:v>
                </c:pt>
                <c:pt idx="266">
                  <c:v>383.76</c:v>
                </c:pt>
                <c:pt idx="267">
                  <c:v>383.76</c:v>
                </c:pt>
                <c:pt idx="268">
                  <c:v>383.76</c:v>
                </c:pt>
                <c:pt idx="269">
                  <c:v>383.76</c:v>
                </c:pt>
                <c:pt idx="270">
                  <c:v>383.76</c:v>
                </c:pt>
                <c:pt idx="271">
                  <c:v>383.76</c:v>
                </c:pt>
                <c:pt idx="272">
                  <c:v>383.76</c:v>
                </c:pt>
                <c:pt idx="273">
                  <c:v>383.76</c:v>
                </c:pt>
                <c:pt idx="274">
                  <c:v>383.76</c:v>
                </c:pt>
                <c:pt idx="275">
                  <c:v>383.76</c:v>
                </c:pt>
                <c:pt idx="276">
                  <c:v>383.76</c:v>
                </c:pt>
                <c:pt idx="277">
                  <c:v>383.76</c:v>
                </c:pt>
                <c:pt idx="278">
                  <c:v>383.76</c:v>
                </c:pt>
                <c:pt idx="279">
                  <c:v>383.76</c:v>
                </c:pt>
                <c:pt idx="280">
                  <c:v>383.76</c:v>
                </c:pt>
                <c:pt idx="281">
                  <c:v>383.76</c:v>
                </c:pt>
                <c:pt idx="282">
                  <c:v>383.76</c:v>
                </c:pt>
                <c:pt idx="283">
                  <c:v>383.76</c:v>
                </c:pt>
                <c:pt idx="284">
                  <c:v>383.76</c:v>
                </c:pt>
                <c:pt idx="285">
                  <c:v>383.76</c:v>
                </c:pt>
                <c:pt idx="286">
                  <c:v>383.76</c:v>
                </c:pt>
                <c:pt idx="287">
                  <c:v>383.76</c:v>
                </c:pt>
                <c:pt idx="288">
                  <c:v>383.76</c:v>
                </c:pt>
                <c:pt idx="289">
                  <c:v>383.76</c:v>
                </c:pt>
                <c:pt idx="290">
                  <c:v>383.76</c:v>
                </c:pt>
                <c:pt idx="291">
                  <c:v>383.76</c:v>
                </c:pt>
                <c:pt idx="292">
                  <c:v>383.76</c:v>
                </c:pt>
                <c:pt idx="293">
                  <c:v>383.76</c:v>
                </c:pt>
                <c:pt idx="294">
                  <c:v>383.76</c:v>
                </c:pt>
                <c:pt idx="295">
                  <c:v>383.76</c:v>
                </c:pt>
                <c:pt idx="296">
                  <c:v>383.76</c:v>
                </c:pt>
                <c:pt idx="297">
                  <c:v>383.76</c:v>
                </c:pt>
                <c:pt idx="298">
                  <c:v>383.76</c:v>
                </c:pt>
                <c:pt idx="299">
                  <c:v>383.76</c:v>
                </c:pt>
                <c:pt idx="300">
                  <c:v>383.76</c:v>
                </c:pt>
                <c:pt idx="301">
                  <c:v>383.76</c:v>
                </c:pt>
                <c:pt idx="302">
                  <c:v>383.76</c:v>
                </c:pt>
                <c:pt idx="303">
                  <c:v>383.76</c:v>
                </c:pt>
                <c:pt idx="304">
                  <c:v>383.76</c:v>
                </c:pt>
                <c:pt idx="305">
                  <c:v>383.76</c:v>
                </c:pt>
                <c:pt idx="306">
                  <c:v>383.76</c:v>
                </c:pt>
                <c:pt idx="307">
                  <c:v>383.76</c:v>
                </c:pt>
                <c:pt idx="308">
                  <c:v>383.76</c:v>
                </c:pt>
                <c:pt idx="309">
                  <c:v>383.76</c:v>
                </c:pt>
                <c:pt idx="310">
                  <c:v>383.76</c:v>
                </c:pt>
                <c:pt idx="311">
                  <c:v>383.76</c:v>
                </c:pt>
                <c:pt idx="312">
                  <c:v>383.76</c:v>
                </c:pt>
                <c:pt idx="313">
                  <c:v>383.76</c:v>
                </c:pt>
                <c:pt idx="314">
                  <c:v>383.76</c:v>
                </c:pt>
                <c:pt idx="315">
                  <c:v>383.76</c:v>
                </c:pt>
                <c:pt idx="316">
                  <c:v>383.76</c:v>
                </c:pt>
                <c:pt idx="317">
                  <c:v>383.76</c:v>
                </c:pt>
                <c:pt idx="318">
                  <c:v>383.76</c:v>
                </c:pt>
                <c:pt idx="319">
                  <c:v>383.76</c:v>
                </c:pt>
                <c:pt idx="320">
                  <c:v>383.76</c:v>
                </c:pt>
                <c:pt idx="321">
                  <c:v>383.76</c:v>
                </c:pt>
                <c:pt idx="322">
                  <c:v>383.76</c:v>
                </c:pt>
                <c:pt idx="323">
                  <c:v>383.76</c:v>
                </c:pt>
                <c:pt idx="324">
                  <c:v>383.76</c:v>
                </c:pt>
                <c:pt idx="325">
                  <c:v>383.76</c:v>
                </c:pt>
                <c:pt idx="326">
                  <c:v>383.76</c:v>
                </c:pt>
                <c:pt idx="327">
                  <c:v>383.76</c:v>
                </c:pt>
                <c:pt idx="328">
                  <c:v>383.76</c:v>
                </c:pt>
                <c:pt idx="329">
                  <c:v>383.76</c:v>
                </c:pt>
                <c:pt idx="330">
                  <c:v>384.17</c:v>
                </c:pt>
                <c:pt idx="331">
                  <c:v>384.17</c:v>
                </c:pt>
                <c:pt idx="332">
                  <c:v>383.76</c:v>
                </c:pt>
                <c:pt idx="333">
                  <c:v>383.76</c:v>
                </c:pt>
                <c:pt idx="334">
                  <c:v>384.17</c:v>
                </c:pt>
                <c:pt idx="335">
                  <c:v>383.76</c:v>
                </c:pt>
                <c:pt idx="336">
                  <c:v>383.76</c:v>
                </c:pt>
                <c:pt idx="337">
                  <c:v>383.76</c:v>
                </c:pt>
                <c:pt idx="338">
                  <c:v>383.76</c:v>
                </c:pt>
                <c:pt idx="339">
                  <c:v>383.76</c:v>
                </c:pt>
                <c:pt idx="340">
                  <c:v>383.76</c:v>
                </c:pt>
                <c:pt idx="341">
                  <c:v>383.76</c:v>
                </c:pt>
                <c:pt idx="342">
                  <c:v>383.76</c:v>
                </c:pt>
                <c:pt idx="343">
                  <c:v>383.76</c:v>
                </c:pt>
                <c:pt idx="344">
                  <c:v>383.76</c:v>
                </c:pt>
                <c:pt idx="345">
                  <c:v>383.76</c:v>
                </c:pt>
                <c:pt idx="346">
                  <c:v>383.76</c:v>
                </c:pt>
                <c:pt idx="347">
                  <c:v>383.76</c:v>
                </c:pt>
                <c:pt idx="348">
                  <c:v>383.76</c:v>
                </c:pt>
                <c:pt idx="349">
                  <c:v>383.76</c:v>
                </c:pt>
                <c:pt idx="350">
                  <c:v>383.76</c:v>
                </c:pt>
                <c:pt idx="351">
                  <c:v>383.76</c:v>
                </c:pt>
                <c:pt idx="352">
                  <c:v>384.17</c:v>
                </c:pt>
                <c:pt idx="353">
                  <c:v>383.76</c:v>
                </c:pt>
                <c:pt idx="354">
                  <c:v>384.17</c:v>
                </c:pt>
                <c:pt idx="355">
                  <c:v>384.17</c:v>
                </c:pt>
                <c:pt idx="356">
                  <c:v>383.76</c:v>
                </c:pt>
                <c:pt idx="357">
                  <c:v>383.76</c:v>
                </c:pt>
                <c:pt idx="358">
                  <c:v>383.76</c:v>
                </c:pt>
                <c:pt idx="359">
                  <c:v>383.76</c:v>
                </c:pt>
                <c:pt idx="360">
                  <c:v>383.76</c:v>
                </c:pt>
                <c:pt idx="361">
                  <c:v>383.76</c:v>
                </c:pt>
                <c:pt idx="362">
                  <c:v>383.76</c:v>
                </c:pt>
                <c:pt idx="363">
                  <c:v>383.76</c:v>
                </c:pt>
                <c:pt idx="364">
                  <c:v>383.76</c:v>
                </c:pt>
                <c:pt idx="365">
                  <c:v>383.76</c:v>
                </c:pt>
                <c:pt idx="366">
                  <c:v>383.76</c:v>
                </c:pt>
                <c:pt idx="367">
                  <c:v>383.76</c:v>
                </c:pt>
                <c:pt idx="368">
                  <c:v>383.76</c:v>
                </c:pt>
                <c:pt idx="369">
                  <c:v>383.76</c:v>
                </c:pt>
                <c:pt idx="370">
                  <c:v>383.76</c:v>
                </c:pt>
                <c:pt idx="371">
                  <c:v>383.76</c:v>
                </c:pt>
                <c:pt idx="372">
                  <c:v>383.76</c:v>
                </c:pt>
                <c:pt idx="373">
                  <c:v>383.76</c:v>
                </c:pt>
                <c:pt idx="374">
                  <c:v>383.76</c:v>
                </c:pt>
                <c:pt idx="375">
                  <c:v>383.76</c:v>
                </c:pt>
                <c:pt idx="376">
                  <c:v>383.76</c:v>
                </c:pt>
                <c:pt idx="377">
                  <c:v>383.76</c:v>
                </c:pt>
                <c:pt idx="378">
                  <c:v>383.76</c:v>
                </c:pt>
                <c:pt idx="379">
                  <c:v>383.76</c:v>
                </c:pt>
                <c:pt idx="380">
                  <c:v>383.76</c:v>
                </c:pt>
                <c:pt idx="381">
                  <c:v>383.76</c:v>
                </c:pt>
                <c:pt idx="382">
                  <c:v>383.76</c:v>
                </c:pt>
                <c:pt idx="383">
                  <c:v>383.76</c:v>
                </c:pt>
                <c:pt idx="384">
                  <c:v>383.76</c:v>
                </c:pt>
                <c:pt idx="385">
                  <c:v>383.76</c:v>
                </c:pt>
                <c:pt idx="386">
                  <c:v>383.76</c:v>
                </c:pt>
                <c:pt idx="387">
                  <c:v>383.76</c:v>
                </c:pt>
                <c:pt idx="388">
                  <c:v>383.76</c:v>
                </c:pt>
                <c:pt idx="389">
                  <c:v>383.76</c:v>
                </c:pt>
                <c:pt idx="390">
                  <c:v>383.76</c:v>
                </c:pt>
                <c:pt idx="391">
                  <c:v>383.76</c:v>
                </c:pt>
                <c:pt idx="392">
                  <c:v>383.76</c:v>
                </c:pt>
                <c:pt idx="393">
                  <c:v>383.76</c:v>
                </c:pt>
                <c:pt idx="394">
                  <c:v>383.76</c:v>
                </c:pt>
                <c:pt idx="395">
                  <c:v>383.76</c:v>
                </c:pt>
                <c:pt idx="396">
                  <c:v>383.76</c:v>
                </c:pt>
                <c:pt idx="397">
                  <c:v>383.76</c:v>
                </c:pt>
                <c:pt idx="398">
                  <c:v>383.76</c:v>
                </c:pt>
                <c:pt idx="399">
                  <c:v>383.76</c:v>
                </c:pt>
                <c:pt idx="400">
                  <c:v>383.76</c:v>
                </c:pt>
                <c:pt idx="401">
                  <c:v>383.76</c:v>
                </c:pt>
                <c:pt idx="402">
                  <c:v>383.76</c:v>
                </c:pt>
                <c:pt idx="403">
                  <c:v>383.76</c:v>
                </c:pt>
                <c:pt idx="404">
                  <c:v>383.76</c:v>
                </c:pt>
                <c:pt idx="405">
                  <c:v>383.76</c:v>
                </c:pt>
                <c:pt idx="406">
                  <c:v>383.76</c:v>
                </c:pt>
                <c:pt idx="407">
                  <c:v>383.76</c:v>
                </c:pt>
                <c:pt idx="408">
                  <c:v>383.76</c:v>
                </c:pt>
                <c:pt idx="409">
                  <c:v>383.76</c:v>
                </c:pt>
                <c:pt idx="410">
                  <c:v>383.76</c:v>
                </c:pt>
                <c:pt idx="411">
                  <c:v>383.76</c:v>
                </c:pt>
                <c:pt idx="412">
                  <c:v>383.76</c:v>
                </c:pt>
                <c:pt idx="413">
                  <c:v>383.76</c:v>
                </c:pt>
                <c:pt idx="414">
                  <c:v>383.76</c:v>
                </c:pt>
                <c:pt idx="415">
                  <c:v>383.76</c:v>
                </c:pt>
                <c:pt idx="416">
                  <c:v>383.76</c:v>
                </c:pt>
                <c:pt idx="417">
                  <c:v>383.76</c:v>
                </c:pt>
                <c:pt idx="418">
                  <c:v>383.76</c:v>
                </c:pt>
                <c:pt idx="419">
                  <c:v>383.76</c:v>
                </c:pt>
                <c:pt idx="420">
                  <c:v>383.76</c:v>
                </c:pt>
                <c:pt idx="421">
                  <c:v>383.76</c:v>
                </c:pt>
                <c:pt idx="422">
                  <c:v>383.76</c:v>
                </c:pt>
                <c:pt idx="423">
                  <c:v>383.76</c:v>
                </c:pt>
                <c:pt idx="424">
                  <c:v>383.76</c:v>
                </c:pt>
                <c:pt idx="425">
                  <c:v>383.76</c:v>
                </c:pt>
                <c:pt idx="426">
                  <c:v>383.76</c:v>
                </c:pt>
                <c:pt idx="427">
                  <c:v>383.76</c:v>
                </c:pt>
                <c:pt idx="428">
                  <c:v>384.17</c:v>
                </c:pt>
                <c:pt idx="429">
                  <c:v>383.76</c:v>
                </c:pt>
                <c:pt idx="430">
                  <c:v>383.76</c:v>
                </c:pt>
                <c:pt idx="431">
                  <c:v>383.76</c:v>
                </c:pt>
                <c:pt idx="432">
                  <c:v>383.76</c:v>
                </c:pt>
                <c:pt idx="433">
                  <c:v>383.76</c:v>
                </c:pt>
                <c:pt idx="434">
                  <c:v>383.76</c:v>
                </c:pt>
                <c:pt idx="435">
                  <c:v>383.76</c:v>
                </c:pt>
                <c:pt idx="436">
                  <c:v>383.76</c:v>
                </c:pt>
                <c:pt idx="437">
                  <c:v>383.76</c:v>
                </c:pt>
                <c:pt idx="438">
                  <c:v>383.76</c:v>
                </c:pt>
                <c:pt idx="439">
                  <c:v>383.76</c:v>
                </c:pt>
                <c:pt idx="440">
                  <c:v>383.76</c:v>
                </c:pt>
                <c:pt idx="441">
                  <c:v>383.76</c:v>
                </c:pt>
                <c:pt idx="442">
                  <c:v>383.76</c:v>
                </c:pt>
                <c:pt idx="443">
                  <c:v>383.76</c:v>
                </c:pt>
                <c:pt idx="444">
                  <c:v>383.76</c:v>
                </c:pt>
                <c:pt idx="445">
                  <c:v>383.76</c:v>
                </c:pt>
                <c:pt idx="446">
                  <c:v>383.76</c:v>
                </c:pt>
                <c:pt idx="447">
                  <c:v>383.76</c:v>
                </c:pt>
                <c:pt idx="448">
                  <c:v>383.76</c:v>
                </c:pt>
                <c:pt idx="449">
                  <c:v>383.76</c:v>
                </c:pt>
                <c:pt idx="450">
                  <c:v>383.76</c:v>
                </c:pt>
                <c:pt idx="451">
                  <c:v>383.76</c:v>
                </c:pt>
                <c:pt idx="452">
                  <c:v>383.76</c:v>
                </c:pt>
                <c:pt idx="453">
                  <c:v>383.76</c:v>
                </c:pt>
                <c:pt idx="454">
                  <c:v>383.76</c:v>
                </c:pt>
                <c:pt idx="455">
                  <c:v>383.76</c:v>
                </c:pt>
                <c:pt idx="456">
                  <c:v>383.76</c:v>
                </c:pt>
                <c:pt idx="457">
                  <c:v>383.76</c:v>
                </c:pt>
                <c:pt idx="458">
                  <c:v>383.76</c:v>
                </c:pt>
                <c:pt idx="459">
                  <c:v>383.76</c:v>
                </c:pt>
                <c:pt idx="460">
                  <c:v>383.76</c:v>
                </c:pt>
                <c:pt idx="461">
                  <c:v>383.76</c:v>
                </c:pt>
                <c:pt idx="462">
                  <c:v>383.76</c:v>
                </c:pt>
                <c:pt idx="463">
                  <c:v>383.76</c:v>
                </c:pt>
                <c:pt idx="464">
                  <c:v>383.76</c:v>
                </c:pt>
                <c:pt idx="465">
                  <c:v>383.76</c:v>
                </c:pt>
                <c:pt idx="466">
                  <c:v>383.76</c:v>
                </c:pt>
                <c:pt idx="467">
                  <c:v>383.76</c:v>
                </c:pt>
                <c:pt idx="468">
                  <c:v>383.76</c:v>
                </c:pt>
                <c:pt idx="469">
                  <c:v>383.76</c:v>
                </c:pt>
                <c:pt idx="470">
                  <c:v>383.76</c:v>
                </c:pt>
                <c:pt idx="471">
                  <c:v>383.76</c:v>
                </c:pt>
                <c:pt idx="472">
                  <c:v>383.76</c:v>
                </c:pt>
                <c:pt idx="473">
                  <c:v>383.76</c:v>
                </c:pt>
                <c:pt idx="474">
                  <c:v>383.76</c:v>
                </c:pt>
                <c:pt idx="475">
                  <c:v>383.76</c:v>
                </c:pt>
                <c:pt idx="476">
                  <c:v>383.76</c:v>
                </c:pt>
                <c:pt idx="477">
                  <c:v>383.76</c:v>
                </c:pt>
                <c:pt idx="478">
                  <c:v>383.76</c:v>
                </c:pt>
                <c:pt idx="479">
                  <c:v>383.76</c:v>
                </c:pt>
                <c:pt idx="480">
                  <c:v>383.76</c:v>
                </c:pt>
                <c:pt idx="481">
                  <c:v>383.76</c:v>
                </c:pt>
                <c:pt idx="482">
                  <c:v>383.76</c:v>
                </c:pt>
                <c:pt idx="483">
                  <c:v>383.76</c:v>
                </c:pt>
                <c:pt idx="484">
                  <c:v>383.76</c:v>
                </c:pt>
                <c:pt idx="485">
                  <c:v>383.76</c:v>
                </c:pt>
                <c:pt idx="486">
                  <c:v>383.76</c:v>
                </c:pt>
                <c:pt idx="487">
                  <c:v>383.76</c:v>
                </c:pt>
                <c:pt idx="488">
                  <c:v>383.76</c:v>
                </c:pt>
                <c:pt idx="489">
                  <c:v>384.17</c:v>
                </c:pt>
                <c:pt idx="490">
                  <c:v>383.76</c:v>
                </c:pt>
                <c:pt idx="491">
                  <c:v>383.76</c:v>
                </c:pt>
                <c:pt idx="492">
                  <c:v>383.76</c:v>
                </c:pt>
                <c:pt idx="493">
                  <c:v>383.76</c:v>
                </c:pt>
                <c:pt idx="494">
                  <c:v>383.76</c:v>
                </c:pt>
                <c:pt idx="495">
                  <c:v>383.76</c:v>
                </c:pt>
                <c:pt idx="496">
                  <c:v>383.76</c:v>
                </c:pt>
                <c:pt idx="497">
                  <c:v>383.76</c:v>
                </c:pt>
                <c:pt idx="498">
                  <c:v>383.76</c:v>
                </c:pt>
                <c:pt idx="499">
                  <c:v>383.76</c:v>
                </c:pt>
                <c:pt idx="500">
                  <c:v>383.76</c:v>
                </c:pt>
                <c:pt idx="501">
                  <c:v>383.76</c:v>
                </c:pt>
                <c:pt idx="502">
                  <c:v>383.76</c:v>
                </c:pt>
                <c:pt idx="503">
                  <c:v>383.76</c:v>
                </c:pt>
                <c:pt idx="504">
                  <c:v>383.76</c:v>
                </c:pt>
                <c:pt idx="505">
                  <c:v>383.76</c:v>
                </c:pt>
                <c:pt idx="506">
                  <c:v>383.76</c:v>
                </c:pt>
                <c:pt idx="507">
                  <c:v>383.76</c:v>
                </c:pt>
                <c:pt idx="508">
                  <c:v>383.76</c:v>
                </c:pt>
                <c:pt idx="509">
                  <c:v>383.76</c:v>
                </c:pt>
                <c:pt idx="510">
                  <c:v>383.76</c:v>
                </c:pt>
                <c:pt idx="511">
                  <c:v>383.76</c:v>
                </c:pt>
                <c:pt idx="512">
                  <c:v>383.76</c:v>
                </c:pt>
                <c:pt idx="513">
                  <c:v>383.76</c:v>
                </c:pt>
                <c:pt idx="514">
                  <c:v>383.76</c:v>
                </c:pt>
                <c:pt idx="515">
                  <c:v>383.76</c:v>
                </c:pt>
                <c:pt idx="516">
                  <c:v>383.76</c:v>
                </c:pt>
                <c:pt idx="517">
                  <c:v>383.76</c:v>
                </c:pt>
                <c:pt idx="518">
                  <c:v>383.76</c:v>
                </c:pt>
                <c:pt idx="519">
                  <c:v>383.76</c:v>
                </c:pt>
                <c:pt idx="520">
                  <c:v>383.76</c:v>
                </c:pt>
                <c:pt idx="521">
                  <c:v>383.76</c:v>
                </c:pt>
                <c:pt idx="522">
                  <c:v>383.76</c:v>
                </c:pt>
                <c:pt idx="523">
                  <c:v>383.76</c:v>
                </c:pt>
                <c:pt idx="524">
                  <c:v>383.76</c:v>
                </c:pt>
                <c:pt idx="525">
                  <c:v>383.76</c:v>
                </c:pt>
                <c:pt idx="526">
                  <c:v>383.76</c:v>
                </c:pt>
                <c:pt idx="527">
                  <c:v>383.76</c:v>
                </c:pt>
                <c:pt idx="528">
                  <c:v>383.76</c:v>
                </c:pt>
                <c:pt idx="529">
                  <c:v>384.17</c:v>
                </c:pt>
                <c:pt idx="530">
                  <c:v>383.76</c:v>
                </c:pt>
                <c:pt idx="531">
                  <c:v>384.17</c:v>
                </c:pt>
                <c:pt idx="532">
                  <c:v>383.76</c:v>
                </c:pt>
                <c:pt idx="533">
                  <c:v>383.76</c:v>
                </c:pt>
                <c:pt idx="534">
                  <c:v>383.76</c:v>
                </c:pt>
                <c:pt idx="535">
                  <c:v>383.76</c:v>
                </c:pt>
                <c:pt idx="536">
                  <c:v>383.76</c:v>
                </c:pt>
                <c:pt idx="537">
                  <c:v>384.17</c:v>
                </c:pt>
                <c:pt idx="538">
                  <c:v>383.76</c:v>
                </c:pt>
                <c:pt idx="539">
                  <c:v>383.76</c:v>
                </c:pt>
                <c:pt idx="540">
                  <c:v>383.76</c:v>
                </c:pt>
                <c:pt idx="541">
                  <c:v>383.76</c:v>
                </c:pt>
                <c:pt idx="542">
                  <c:v>383.76</c:v>
                </c:pt>
                <c:pt idx="543">
                  <c:v>383.76</c:v>
                </c:pt>
                <c:pt idx="544">
                  <c:v>383.76</c:v>
                </c:pt>
                <c:pt idx="545">
                  <c:v>383.76</c:v>
                </c:pt>
                <c:pt idx="546">
                  <c:v>383.76</c:v>
                </c:pt>
                <c:pt idx="547">
                  <c:v>383.76</c:v>
                </c:pt>
                <c:pt idx="548">
                  <c:v>383.76</c:v>
                </c:pt>
                <c:pt idx="549">
                  <c:v>384.17</c:v>
                </c:pt>
                <c:pt idx="550">
                  <c:v>383.76</c:v>
                </c:pt>
                <c:pt idx="551">
                  <c:v>384.17</c:v>
                </c:pt>
                <c:pt idx="552">
                  <c:v>384.17</c:v>
                </c:pt>
                <c:pt idx="553">
                  <c:v>384.17</c:v>
                </c:pt>
                <c:pt idx="554">
                  <c:v>383.76</c:v>
                </c:pt>
                <c:pt idx="555">
                  <c:v>384.17</c:v>
                </c:pt>
                <c:pt idx="556">
                  <c:v>383.76</c:v>
                </c:pt>
                <c:pt idx="557">
                  <c:v>383.76</c:v>
                </c:pt>
                <c:pt idx="558">
                  <c:v>383.76</c:v>
                </c:pt>
                <c:pt idx="559">
                  <c:v>383.76</c:v>
                </c:pt>
                <c:pt idx="560">
                  <c:v>383.76</c:v>
                </c:pt>
                <c:pt idx="561">
                  <c:v>383.76</c:v>
                </c:pt>
                <c:pt idx="562">
                  <c:v>383.76</c:v>
                </c:pt>
                <c:pt idx="563">
                  <c:v>383.76</c:v>
                </c:pt>
                <c:pt idx="564">
                  <c:v>383.76</c:v>
                </c:pt>
                <c:pt idx="565">
                  <c:v>383.76</c:v>
                </c:pt>
                <c:pt idx="566">
                  <c:v>383.76</c:v>
                </c:pt>
                <c:pt idx="567">
                  <c:v>383.76</c:v>
                </c:pt>
                <c:pt idx="568">
                  <c:v>383.76</c:v>
                </c:pt>
                <c:pt idx="569">
                  <c:v>383.76</c:v>
                </c:pt>
                <c:pt idx="570">
                  <c:v>383.76</c:v>
                </c:pt>
                <c:pt idx="571">
                  <c:v>383.76</c:v>
                </c:pt>
                <c:pt idx="572">
                  <c:v>383.76</c:v>
                </c:pt>
                <c:pt idx="573">
                  <c:v>383.76</c:v>
                </c:pt>
                <c:pt idx="574">
                  <c:v>383.76</c:v>
                </c:pt>
                <c:pt idx="575">
                  <c:v>383.76</c:v>
                </c:pt>
                <c:pt idx="576">
                  <c:v>383.76</c:v>
                </c:pt>
                <c:pt idx="577">
                  <c:v>383.76</c:v>
                </c:pt>
                <c:pt idx="578">
                  <c:v>384.17</c:v>
                </c:pt>
                <c:pt idx="579">
                  <c:v>384.17</c:v>
                </c:pt>
                <c:pt idx="580">
                  <c:v>384.17</c:v>
                </c:pt>
                <c:pt idx="581">
                  <c:v>384.17</c:v>
                </c:pt>
                <c:pt idx="582">
                  <c:v>383.76</c:v>
                </c:pt>
                <c:pt idx="583">
                  <c:v>383.76</c:v>
                </c:pt>
                <c:pt idx="584">
                  <c:v>383.76</c:v>
                </c:pt>
                <c:pt idx="585">
                  <c:v>383.76</c:v>
                </c:pt>
                <c:pt idx="586">
                  <c:v>383.76</c:v>
                </c:pt>
                <c:pt idx="587">
                  <c:v>383.76</c:v>
                </c:pt>
                <c:pt idx="588">
                  <c:v>383.76</c:v>
                </c:pt>
                <c:pt idx="589">
                  <c:v>383.76</c:v>
                </c:pt>
                <c:pt idx="590">
                  <c:v>383.76</c:v>
                </c:pt>
                <c:pt idx="591">
                  <c:v>383.76</c:v>
                </c:pt>
                <c:pt idx="592">
                  <c:v>383.76</c:v>
                </c:pt>
                <c:pt idx="593">
                  <c:v>383.76</c:v>
                </c:pt>
                <c:pt idx="594">
                  <c:v>383.76</c:v>
                </c:pt>
                <c:pt idx="595">
                  <c:v>383.76</c:v>
                </c:pt>
                <c:pt idx="596">
                  <c:v>383.76</c:v>
                </c:pt>
                <c:pt idx="597">
                  <c:v>383.76</c:v>
                </c:pt>
                <c:pt idx="598">
                  <c:v>383.76</c:v>
                </c:pt>
                <c:pt idx="599">
                  <c:v>383.76</c:v>
                </c:pt>
                <c:pt idx="600">
                  <c:v>383.76</c:v>
                </c:pt>
                <c:pt idx="601">
                  <c:v>383.76</c:v>
                </c:pt>
                <c:pt idx="602">
                  <c:v>383.76</c:v>
                </c:pt>
                <c:pt idx="603">
                  <c:v>383.76</c:v>
                </c:pt>
                <c:pt idx="604">
                  <c:v>383.76</c:v>
                </c:pt>
                <c:pt idx="605">
                  <c:v>383.76</c:v>
                </c:pt>
                <c:pt idx="606">
                  <c:v>383.76</c:v>
                </c:pt>
                <c:pt idx="607">
                  <c:v>383.76</c:v>
                </c:pt>
                <c:pt idx="608">
                  <c:v>383.76</c:v>
                </c:pt>
                <c:pt idx="609">
                  <c:v>383.76</c:v>
                </c:pt>
                <c:pt idx="610">
                  <c:v>383.76</c:v>
                </c:pt>
                <c:pt idx="611">
                  <c:v>383.76</c:v>
                </c:pt>
                <c:pt idx="612">
                  <c:v>383.76</c:v>
                </c:pt>
                <c:pt idx="613">
                  <c:v>383.76</c:v>
                </c:pt>
                <c:pt idx="614">
                  <c:v>383.76</c:v>
                </c:pt>
                <c:pt idx="615">
                  <c:v>383.76</c:v>
                </c:pt>
                <c:pt idx="616">
                  <c:v>384.17</c:v>
                </c:pt>
                <c:pt idx="617">
                  <c:v>383.76</c:v>
                </c:pt>
                <c:pt idx="618">
                  <c:v>383.76</c:v>
                </c:pt>
                <c:pt idx="619">
                  <c:v>383.76</c:v>
                </c:pt>
                <c:pt idx="620">
                  <c:v>384.17</c:v>
                </c:pt>
                <c:pt idx="621">
                  <c:v>384.17</c:v>
                </c:pt>
                <c:pt idx="622">
                  <c:v>383.76</c:v>
                </c:pt>
                <c:pt idx="623">
                  <c:v>383.76</c:v>
                </c:pt>
                <c:pt idx="624">
                  <c:v>383.76</c:v>
                </c:pt>
                <c:pt idx="625">
                  <c:v>383.76</c:v>
                </c:pt>
                <c:pt idx="626">
                  <c:v>383.76</c:v>
                </c:pt>
                <c:pt idx="627">
                  <c:v>383.76</c:v>
                </c:pt>
                <c:pt idx="628">
                  <c:v>384.17</c:v>
                </c:pt>
                <c:pt idx="629">
                  <c:v>383.76</c:v>
                </c:pt>
                <c:pt idx="630">
                  <c:v>383.76</c:v>
                </c:pt>
                <c:pt idx="631">
                  <c:v>383.76</c:v>
                </c:pt>
                <c:pt idx="632">
                  <c:v>383.76</c:v>
                </c:pt>
                <c:pt idx="633">
                  <c:v>383.76</c:v>
                </c:pt>
                <c:pt idx="634">
                  <c:v>383.76</c:v>
                </c:pt>
                <c:pt idx="635">
                  <c:v>383.76</c:v>
                </c:pt>
                <c:pt idx="636">
                  <c:v>383.76</c:v>
                </c:pt>
                <c:pt idx="637">
                  <c:v>383.76</c:v>
                </c:pt>
                <c:pt idx="638">
                  <c:v>383.76</c:v>
                </c:pt>
                <c:pt idx="639">
                  <c:v>383.76</c:v>
                </c:pt>
                <c:pt idx="640">
                  <c:v>383.76</c:v>
                </c:pt>
                <c:pt idx="641">
                  <c:v>383.76</c:v>
                </c:pt>
                <c:pt idx="642">
                  <c:v>383.76</c:v>
                </c:pt>
                <c:pt idx="643">
                  <c:v>383.76</c:v>
                </c:pt>
                <c:pt idx="644">
                  <c:v>383.76</c:v>
                </c:pt>
                <c:pt idx="645">
                  <c:v>383.76</c:v>
                </c:pt>
                <c:pt idx="646">
                  <c:v>383.76</c:v>
                </c:pt>
                <c:pt idx="647">
                  <c:v>383.76</c:v>
                </c:pt>
                <c:pt idx="648">
                  <c:v>383.76</c:v>
                </c:pt>
                <c:pt idx="649">
                  <c:v>383.76</c:v>
                </c:pt>
                <c:pt idx="650">
                  <c:v>383.76</c:v>
                </c:pt>
                <c:pt idx="651">
                  <c:v>383.76</c:v>
                </c:pt>
                <c:pt idx="652">
                  <c:v>383.76</c:v>
                </c:pt>
                <c:pt idx="653">
                  <c:v>383.76</c:v>
                </c:pt>
                <c:pt idx="654">
                  <c:v>383.76</c:v>
                </c:pt>
                <c:pt idx="655">
                  <c:v>383.76</c:v>
                </c:pt>
                <c:pt idx="656">
                  <c:v>383.76</c:v>
                </c:pt>
                <c:pt idx="657">
                  <c:v>383.76</c:v>
                </c:pt>
                <c:pt idx="658">
                  <c:v>383.76</c:v>
                </c:pt>
                <c:pt idx="659">
                  <c:v>383.76</c:v>
                </c:pt>
                <c:pt idx="660">
                  <c:v>384.17</c:v>
                </c:pt>
                <c:pt idx="661">
                  <c:v>383.76</c:v>
                </c:pt>
                <c:pt idx="662">
                  <c:v>383.76</c:v>
                </c:pt>
                <c:pt idx="663">
                  <c:v>384.17</c:v>
                </c:pt>
                <c:pt idx="664">
                  <c:v>384.17</c:v>
                </c:pt>
                <c:pt idx="665">
                  <c:v>384.17</c:v>
                </c:pt>
                <c:pt idx="666">
                  <c:v>384.17</c:v>
                </c:pt>
                <c:pt idx="667">
                  <c:v>384.17</c:v>
                </c:pt>
                <c:pt idx="668">
                  <c:v>384.17</c:v>
                </c:pt>
                <c:pt idx="669">
                  <c:v>383.76</c:v>
                </c:pt>
                <c:pt idx="670">
                  <c:v>384.17</c:v>
                </c:pt>
                <c:pt idx="671">
                  <c:v>383.76</c:v>
                </c:pt>
                <c:pt idx="672">
                  <c:v>383.76</c:v>
                </c:pt>
                <c:pt idx="673">
                  <c:v>383.76</c:v>
                </c:pt>
                <c:pt idx="674">
                  <c:v>383.76</c:v>
                </c:pt>
                <c:pt idx="675">
                  <c:v>383.76</c:v>
                </c:pt>
                <c:pt idx="676">
                  <c:v>383.76</c:v>
                </c:pt>
                <c:pt idx="677">
                  <c:v>383.76</c:v>
                </c:pt>
                <c:pt idx="678">
                  <c:v>383.76</c:v>
                </c:pt>
                <c:pt idx="679">
                  <c:v>383.76</c:v>
                </c:pt>
                <c:pt idx="680">
                  <c:v>383.76</c:v>
                </c:pt>
                <c:pt idx="681">
                  <c:v>383.76</c:v>
                </c:pt>
                <c:pt idx="682">
                  <c:v>383.76</c:v>
                </c:pt>
                <c:pt idx="683">
                  <c:v>383.76</c:v>
                </c:pt>
                <c:pt idx="684">
                  <c:v>383.76</c:v>
                </c:pt>
                <c:pt idx="685">
                  <c:v>383.76</c:v>
                </c:pt>
                <c:pt idx="686">
                  <c:v>383.76</c:v>
                </c:pt>
                <c:pt idx="687">
                  <c:v>383.76</c:v>
                </c:pt>
                <c:pt idx="688">
                  <c:v>383.76</c:v>
                </c:pt>
                <c:pt idx="689">
                  <c:v>383.76</c:v>
                </c:pt>
                <c:pt idx="690">
                  <c:v>383.76</c:v>
                </c:pt>
                <c:pt idx="691">
                  <c:v>383.76</c:v>
                </c:pt>
                <c:pt idx="692">
                  <c:v>383.76</c:v>
                </c:pt>
                <c:pt idx="693">
                  <c:v>383.76</c:v>
                </c:pt>
                <c:pt idx="694">
                  <c:v>383.76</c:v>
                </c:pt>
                <c:pt idx="695">
                  <c:v>383.76</c:v>
                </c:pt>
                <c:pt idx="696">
                  <c:v>383.76</c:v>
                </c:pt>
                <c:pt idx="697">
                  <c:v>383.76</c:v>
                </c:pt>
                <c:pt idx="698">
                  <c:v>383.76</c:v>
                </c:pt>
                <c:pt idx="699">
                  <c:v>383.76</c:v>
                </c:pt>
                <c:pt idx="700">
                  <c:v>383.76</c:v>
                </c:pt>
                <c:pt idx="701">
                  <c:v>383.76</c:v>
                </c:pt>
                <c:pt idx="702">
                  <c:v>383.76</c:v>
                </c:pt>
                <c:pt idx="703">
                  <c:v>384.17</c:v>
                </c:pt>
                <c:pt idx="704">
                  <c:v>383.76</c:v>
                </c:pt>
                <c:pt idx="705">
                  <c:v>383.76</c:v>
                </c:pt>
                <c:pt idx="706">
                  <c:v>383.76</c:v>
                </c:pt>
                <c:pt idx="707">
                  <c:v>383.76</c:v>
                </c:pt>
                <c:pt idx="708">
                  <c:v>383.76</c:v>
                </c:pt>
                <c:pt idx="709">
                  <c:v>383.76</c:v>
                </c:pt>
                <c:pt idx="710">
                  <c:v>383.76</c:v>
                </c:pt>
                <c:pt idx="711">
                  <c:v>383.76</c:v>
                </c:pt>
                <c:pt idx="712">
                  <c:v>383.76</c:v>
                </c:pt>
                <c:pt idx="713">
                  <c:v>383.76</c:v>
                </c:pt>
                <c:pt idx="714">
                  <c:v>383.76</c:v>
                </c:pt>
                <c:pt idx="715">
                  <c:v>383.76</c:v>
                </c:pt>
                <c:pt idx="716">
                  <c:v>383.76</c:v>
                </c:pt>
                <c:pt idx="717">
                  <c:v>383.76</c:v>
                </c:pt>
                <c:pt idx="718">
                  <c:v>383.76</c:v>
                </c:pt>
                <c:pt idx="719">
                  <c:v>383.76</c:v>
                </c:pt>
                <c:pt idx="720">
                  <c:v>383.76</c:v>
                </c:pt>
                <c:pt idx="721">
                  <c:v>383.76</c:v>
                </c:pt>
                <c:pt idx="722">
                  <c:v>383.76</c:v>
                </c:pt>
                <c:pt idx="723">
                  <c:v>383.76</c:v>
                </c:pt>
                <c:pt idx="724">
                  <c:v>383.76</c:v>
                </c:pt>
                <c:pt idx="725">
                  <c:v>383.76</c:v>
                </c:pt>
                <c:pt idx="726">
                  <c:v>383.76</c:v>
                </c:pt>
                <c:pt idx="727">
                  <c:v>383.76</c:v>
                </c:pt>
                <c:pt idx="728">
                  <c:v>383.76</c:v>
                </c:pt>
                <c:pt idx="729">
                  <c:v>383.76</c:v>
                </c:pt>
                <c:pt idx="730">
                  <c:v>383.76</c:v>
                </c:pt>
                <c:pt idx="731">
                  <c:v>383.76</c:v>
                </c:pt>
                <c:pt idx="732">
                  <c:v>383.76</c:v>
                </c:pt>
                <c:pt idx="733">
                  <c:v>383.76</c:v>
                </c:pt>
                <c:pt idx="734">
                  <c:v>383.76</c:v>
                </c:pt>
                <c:pt idx="735">
                  <c:v>383.76</c:v>
                </c:pt>
                <c:pt idx="736">
                  <c:v>383.76</c:v>
                </c:pt>
                <c:pt idx="737">
                  <c:v>383.76</c:v>
                </c:pt>
                <c:pt idx="738">
                  <c:v>383.76</c:v>
                </c:pt>
                <c:pt idx="739">
                  <c:v>383.76</c:v>
                </c:pt>
                <c:pt idx="740">
                  <c:v>383.76</c:v>
                </c:pt>
                <c:pt idx="741">
                  <c:v>383.76</c:v>
                </c:pt>
                <c:pt idx="742">
                  <c:v>383.76</c:v>
                </c:pt>
                <c:pt idx="743">
                  <c:v>383.76</c:v>
                </c:pt>
                <c:pt idx="744">
                  <c:v>383.76</c:v>
                </c:pt>
                <c:pt idx="745">
                  <c:v>383.76</c:v>
                </c:pt>
                <c:pt idx="746">
                  <c:v>383.76</c:v>
                </c:pt>
                <c:pt idx="747">
                  <c:v>383.76</c:v>
                </c:pt>
                <c:pt idx="748">
                  <c:v>383.76</c:v>
                </c:pt>
                <c:pt idx="749">
                  <c:v>383.76</c:v>
                </c:pt>
                <c:pt idx="750">
                  <c:v>383.76</c:v>
                </c:pt>
                <c:pt idx="751">
                  <c:v>383.76</c:v>
                </c:pt>
                <c:pt idx="752">
                  <c:v>383.76</c:v>
                </c:pt>
                <c:pt idx="753">
                  <c:v>383.76</c:v>
                </c:pt>
                <c:pt idx="754">
                  <c:v>383.76</c:v>
                </c:pt>
                <c:pt idx="755">
                  <c:v>383.76</c:v>
                </c:pt>
                <c:pt idx="756">
                  <c:v>383.76</c:v>
                </c:pt>
                <c:pt idx="757">
                  <c:v>383.76</c:v>
                </c:pt>
                <c:pt idx="758">
                  <c:v>383.76</c:v>
                </c:pt>
                <c:pt idx="759">
                  <c:v>383.76</c:v>
                </c:pt>
                <c:pt idx="760">
                  <c:v>383.76</c:v>
                </c:pt>
                <c:pt idx="761">
                  <c:v>383.76</c:v>
                </c:pt>
                <c:pt idx="762">
                  <c:v>383.76</c:v>
                </c:pt>
                <c:pt idx="763">
                  <c:v>383.76</c:v>
                </c:pt>
                <c:pt idx="764">
                  <c:v>383.76</c:v>
                </c:pt>
                <c:pt idx="765">
                  <c:v>383.76</c:v>
                </c:pt>
                <c:pt idx="766">
                  <c:v>383.76</c:v>
                </c:pt>
                <c:pt idx="767">
                  <c:v>383.76</c:v>
                </c:pt>
                <c:pt idx="768">
                  <c:v>383.76</c:v>
                </c:pt>
                <c:pt idx="769">
                  <c:v>383.76</c:v>
                </c:pt>
                <c:pt idx="770">
                  <c:v>383.76</c:v>
                </c:pt>
                <c:pt idx="771">
                  <c:v>383.76</c:v>
                </c:pt>
                <c:pt idx="772">
                  <c:v>383.76</c:v>
                </c:pt>
                <c:pt idx="773">
                  <c:v>383.76</c:v>
                </c:pt>
                <c:pt idx="774">
                  <c:v>383.76</c:v>
                </c:pt>
                <c:pt idx="775">
                  <c:v>383.76</c:v>
                </c:pt>
                <c:pt idx="776">
                  <c:v>383.76</c:v>
                </c:pt>
                <c:pt idx="777">
                  <c:v>383.76</c:v>
                </c:pt>
                <c:pt idx="778">
                  <c:v>383.76</c:v>
                </c:pt>
                <c:pt idx="779">
                  <c:v>383.76</c:v>
                </c:pt>
                <c:pt idx="780">
                  <c:v>383.76</c:v>
                </c:pt>
                <c:pt idx="781">
                  <c:v>383.76</c:v>
                </c:pt>
                <c:pt idx="782">
                  <c:v>383.76</c:v>
                </c:pt>
                <c:pt idx="783">
                  <c:v>383.76</c:v>
                </c:pt>
                <c:pt idx="784">
                  <c:v>383.76</c:v>
                </c:pt>
                <c:pt idx="785">
                  <c:v>383.76</c:v>
                </c:pt>
                <c:pt idx="786">
                  <c:v>383.76</c:v>
                </c:pt>
                <c:pt idx="787">
                  <c:v>383.76</c:v>
                </c:pt>
                <c:pt idx="788">
                  <c:v>383.76</c:v>
                </c:pt>
                <c:pt idx="789">
                  <c:v>383.76</c:v>
                </c:pt>
                <c:pt idx="790">
                  <c:v>383.76</c:v>
                </c:pt>
                <c:pt idx="791">
                  <c:v>383.76</c:v>
                </c:pt>
                <c:pt idx="792">
                  <c:v>383.76</c:v>
                </c:pt>
                <c:pt idx="793">
                  <c:v>383.76</c:v>
                </c:pt>
                <c:pt idx="794">
                  <c:v>383.76</c:v>
                </c:pt>
                <c:pt idx="795">
                  <c:v>383.76</c:v>
                </c:pt>
                <c:pt idx="796">
                  <c:v>383.76</c:v>
                </c:pt>
                <c:pt idx="797">
                  <c:v>383.76</c:v>
                </c:pt>
                <c:pt idx="798">
                  <c:v>383.76</c:v>
                </c:pt>
                <c:pt idx="799">
                  <c:v>383.76</c:v>
                </c:pt>
                <c:pt idx="800">
                  <c:v>383.76</c:v>
                </c:pt>
                <c:pt idx="801">
                  <c:v>383.76</c:v>
                </c:pt>
                <c:pt idx="802">
                  <c:v>383.76</c:v>
                </c:pt>
                <c:pt idx="803">
                  <c:v>383.76</c:v>
                </c:pt>
                <c:pt idx="804">
                  <c:v>383.76</c:v>
                </c:pt>
                <c:pt idx="805">
                  <c:v>383.76</c:v>
                </c:pt>
                <c:pt idx="806">
                  <c:v>383.76</c:v>
                </c:pt>
                <c:pt idx="807">
                  <c:v>383.76</c:v>
                </c:pt>
                <c:pt idx="808">
                  <c:v>383.76</c:v>
                </c:pt>
                <c:pt idx="809">
                  <c:v>383.76</c:v>
                </c:pt>
                <c:pt idx="810">
                  <c:v>383.76</c:v>
                </c:pt>
                <c:pt idx="811">
                  <c:v>383.76</c:v>
                </c:pt>
                <c:pt idx="812">
                  <c:v>383.76</c:v>
                </c:pt>
                <c:pt idx="813">
                  <c:v>383.76</c:v>
                </c:pt>
                <c:pt idx="814">
                  <c:v>383.76</c:v>
                </c:pt>
                <c:pt idx="815">
                  <c:v>383.76</c:v>
                </c:pt>
                <c:pt idx="816">
                  <c:v>383.76</c:v>
                </c:pt>
                <c:pt idx="817">
                  <c:v>383.76</c:v>
                </c:pt>
                <c:pt idx="818">
                  <c:v>383.76</c:v>
                </c:pt>
                <c:pt idx="819">
                  <c:v>383.76</c:v>
                </c:pt>
                <c:pt idx="820">
                  <c:v>383.76</c:v>
                </c:pt>
                <c:pt idx="821">
                  <c:v>383.76</c:v>
                </c:pt>
                <c:pt idx="822">
                  <c:v>383.76</c:v>
                </c:pt>
                <c:pt idx="823">
                  <c:v>383.76</c:v>
                </c:pt>
                <c:pt idx="824">
                  <c:v>383.76</c:v>
                </c:pt>
                <c:pt idx="825">
                  <c:v>383.76</c:v>
                </c:pt>
                <c:pt idx="826">
                  <c:v>383.76</c:v>
                </c:pt>
                <c:pt idx="827">
                  <c:v>383.76</c:v>
                </c:pt>
                <c:pt idx="828">
                  <c:v>383.76</c:v>
                </c:pt>
                <c:pt idx="829">
                  <c:v>383.76</c:v>
                </c:pt>
                <c:pt idx="830">
                  <c:v>383.76</c:v>
                </c:pt>
                <c:pt idx="831">
                  <c:v>383.76</c:v>
                </c:pt>
                <c:pt idx="832">
                  <c:v>383.76</c:v>
                </c:pt>
                <c:pt idx="833">
                  <c:v>383.76</c:v>
                </c:pt>
                <c:pt idx="834">
                  <c:v>383.76</c:v>
                </c:pt>
                <c:pt idx="835">
                  <c:v>383.76</c:v>
                </c:pt>
                <c:pt idx="836">
                  <c:v>383.76</c:v>
                </c:pt>
                <c:pt idx="837">
                  <c:v>383.76</c:v>
                </c:pt>
                <c:pt idx="838">
                  <c:v>383.76</c:v>
                </c:pt>
                <c:pt idx="839">
                  <c:v>383.76</c:v>
                </c:pt>
                <c:pt idx="840">
                  <c:v>383.76</c:v>
                </c:pt>
                <c:pt idx="841">
                  <c:v>383.76</c:v>
                </c:pt>
                <c:pt idx="842">
                  <c:v>383.76</c:v>
                </c:pt>
                <c:pt idx="843">
                  <c:v>383.76</c:v>
                </c:pt>
                <c:pt idx="844">
                  <c:v>383.76</c:v>
                </c:pt>
                <c:pt idx="845">
                  <c:v>383.76</c:v>
                </c:pt>
                <c:pt idx="846">
                  <c:v>383.76</c:v>
                </c:pt>
                <c:pt idx="847">
                  <c:v>383.76</c:v>
                </c:pt>
                <c:pt idx="848">
                  <c:v>383.76</c:v>
                </c:pt>
                <c:pt idx="849">
                  <c:v>383.76</c:v>
                </c:pt>
                <c:pt idx="850">
                  <c:v>383.76</c:v>
                </c:pt>
                <c:pt idx="851">
                  <c:v>383.76</c:v>
                </c:pt>
                <c:pt idx="852">
                  <c:v>383.76</c:v>
                </c:pt>
                <c:pt idx="853">
                  <c:v>383.76</c:v>
                </c:pt>
                <c:pt idx="854">
                  <c:v>383.76</c:v>
                </c:pt>
                <c:pt idx="855">
                  <c:v>383.76</c:v>
                </c:pt>
                <c:pt idx="856">
                  <c:v>383.76</c:v>
                </c:pt>
                <c:pt idx="857">
                  <c:v>383.76</c:v>
                </c:pt>
                <c:pt idx="858">
                  <c:v>383.76</c:v>
                </c:pt>
                <c:pt idx="859">
                  <c:v>383.76</c:v>
                </c:pt>
                <c:pt idx="860">
                  <c:v>383.76</c:v>
                </c:pt>
                <c:pt idx="861">
                  <c:v>383.76</c:v>
                </c:pt>
                <c:pt idx="862">
                  <c:v>383.76</c:v>
                </c:pt>
                <c:pt idx="863">
                  <c:v>383.76</c:v>
                </c:pt>
                <c:pt idx="864">
                  <c:v>383.76</c:v>
                </c:pt>
                <c:pt idx="865">
                  <c:v>383.76</c:v>
                </c:pt>
                <c:pt idx="866">
                  <c:v>383.76</c:v>
                </c:pt>
                <c:pt idx="867">
                  <c:v>383.76</c:v>
                </c:pt>
                <c:pt idx="868">
                  <c:v>383.76</c:v>
                </c:pt>
                <c:pt idx="869">
                  <c:v>383.76</c:v>
                </c:pt>
                <c:pt idx="870">
                  <c:v>383.76</c:v>
                </c:pt>
                <c:pt idx="871">
                  <c:v>383.76</c:v>
                </c:pt>
                <c:pt idx="872">
                  <c:v>383.76</c:v>
                </c:pt>
                <c:pt idx="873">
                  <c:v>383.76</c:v>
                </c:pt>
                <c:pt idx="874">
                  <c:v>383.76</c:v>
                </c:pt>
                <c:pt idx="875">
                  <c:v>383.76</c:v>
                </c:pt>
                <c:pt idx="876">
                  <c:v>383.76</c:v>
                </c:pt>
                <c:pt idx="877">
                  <c:v>383.76</c:v>
                </c:pt>
                <c:pt idx="878">
                  <c:v>383.76</c:v>
                </c:pt>
                <c:pt idx="879">
                  <c:v>383.76</c:v>
                </c:pt>
                <c:pt idx="880">
                  <c:v>383.76</c:v>
                </c:pt>
                <c:pt idx="881">
                  <c:v>383.76</c:v>
                </c:pt>
                <c:pt idx="882">
                  <c:v>383.76</c:v>
                </c:pt>
                <c:pt idx="883">
                  <c:v>383.76</c:v>
                </c:pt>
                <c:pt idx="884">
                  <c:v>383.76</c:v>
                </c:pt>
                <c:pt idx="885">
                  <c:v>383.76</c:v>
                </c:pt>
                <c:pt idx="886">
                  <c:v>383.76</c:v>
                </c:pt>
                <c:pt idx="887">
                  <c:v>383.76</c:v>
                </c:pt>
                <c:pt idx="888">
                  <c:v>383.76</c:v>
                </c:pt>
                <c:pt idx="889">
                  <c:v>383.76</c:v>
                </c:pt>
                <c:pt idx="890">
                  <c:v>383.76</c:v>
                </c:pt>
                <c:pt idx="891">
                  <c:v>383.76</c:v>
                </c:pt>
                <c:pt idx="892">
                  <c:v>383.76</c:v>
                </c:pt>
                <c:pt idx="893">
                  <c:v>383.76</c:v>
                </c:pt>
                <c:pt idx="894">
                  <c:v>383.76</c:v>
                </c:pt>
                <c:pt idx="895">
                  <c:v>383.76</c:v>
                </c:pt>
                <c:pt idx="896">
                  <c:v>383.76</c:v>
                </c:pt>
                <c:pt idx="897">
                  <c:v>383.76</c:v>
                </c:pt>
                <c:pt idx="898">
                  <c:v>383.76</c:v>
                </c:pt>
                <c:pt idx="899">
                  <c:v>383.76</c:v>
                </c:pt>
                <c:pt idx="900">
                  <c:v>383.76</c:v>
                </c:pt>
                <c:pt idx="901">
                  <c:v>383.76</c:v>
                </c:pt>
                <c:pt idx="902">
                  <c:v>383.76</c:v>
                </c:pt>
                <c:pt idx="903">
                  <c:v>383.76</c:v>
                </c:pt>
                <c:pt idx="904">
                  <c:v>383.76</c:v>
                </c:pt>
                <c:pt idx="905">
                  <c:v>383.76</c:v>
                </c:pt>
                <c:pt idx="906">
                  <c:v>383.76</c:v>
                </c:pt>
                <c:pt idx="907">
                  <c:v>383.76</c:v>
                </c:pt>
                <c:pt idx="908">
                  <c:v>383.76</c:v>
                </c:pt>
                <c:pt idx="909">
                  <c:v>383.76</c:v>
                </c:pt>
                <c:pt idx="910">
                  <c:v>383.76</c:v>
                </c:pt>
                <c:pt idx="911">
                  <c:v>383.76</c:v>
                </c:pt>
                <c:pt idx="912">
                  <c:v>383.76</c:v>
                </c:pt>
                <c:pt idx="913">
                  <c:v>383.76</c:v>
                </c:pt>
                <c:pt idx="914">
                  <c:v>383.76</c:v>
                </c:pt>
                <c:pt idx="915">
                  <c:v>383.76</c:v>
                </c:pt>
                <c:pt idx="916">
                  <c:v>383.76</c:v>
                </c:pt>
                <c:pt idx="917">
                  <c:v>383.76</c:v>
                </c:pt>
                <c:pt idx="918">
                  <c:v>383.76</c:v>
                </c:pt>
                <c:pt idx="919">
                  <c:v>383.76</c:v>
                </c:pt>
                <c:pt idx="920">
                  <c:v>383.76</c:v>
                </c:pt>
                <c:pt idx="921">
                  <c:v>383.76</c:v>
                </c:pt>
                <c:pt idx="922">
                  <c:v>383.76</c:v>
                </c:pt>
                <c:pt idx="923">
                  <c:v>383.76</c:v>
                </c:pt>
                <c:pt idx="924">
                  <c:v>383.76</c:v>
                </c:pt>
                <c:pt idx="925">
                  <c:v>383.76</c:v>
                </c:pt>
                <c:pt idx="926">
                  <c:v>383.76</c:v>
                </c:pt>
                <c:pt idx="927">
                  <c:v>383.76</c:v>
                </c:pt>
                <c:pt idx="928">
                  <c:v>383.76</c:v>
                </c:pt>
                <c:pt idx="929">
                  <c:v>383.76</c:v>
                </c:pt>
                <c:pt idx="930">
                  <c:v>383.76</c:v>
                </c:pt>
                <c:pt idx="931">
                  <c:v>383.76</c:v>
                </c:pt>
                <c:pt idx="932">
                  <c:v>384.17</c:v>
                </c:pt>
                <c:pt idx="933">
                  <c:v>383.76</c:v>
                </c:pt>
                <c:pt idx="934">
                  <c:v>384.17</c:v>
                </c:pt>
                <c:pt idx="935">
                  <c:v>384.17</c:v>
                </c:pt>
                <c:pt idx="936">
                  <c:v>384.17</c:v>
                </c:pt>
                <c:pt idx="937">
                  <c:v>384.17</c:v>
                </c:pt>
                <c:pt idx="938">
                  <c:v>383.76</c:v>
                </c:pt>
                <c:pt idx="939">
                  <c:v>384.17</c:v>
                </c:pt>
                <c:pt idx="940">
                  <c:v>384.17</c:v>
                </c:pt>
                <c:pt idx="941">
                  <c:v>384.17</c:v>
                </c:pt>
                <c:pt idx="942">
                  <c:v>384.17</c:v>
                </c:pt>
                <c:pt idx="943">
                  <c:v>384.17</c:v>
                </c:pt>
                <c:pt idx="944">
                  <c:v>383.76</c:v>
                </c:pt>
                <c:pt idx="945">
                  <c:v>383.76</c:v>
                </c:pt>
                <c:pt idx="946">
                  <c:v>383.76</c:v>
                </c:pt>
                <c:pt idx="947">
                  <c:v>383.76</c:v>
                </c:pt>
                <c:pt idx="948">
                  <c:v>383.76</c:v>
                </c:pt>
                <c:pt idx="949">
                  <c:v>383.76</c:v>
                </c:pt>
                <c:pt idx="950">
                  <c:v>383.76</c:v>
                </c:pt>
                <c:pt idx="951">
                  <c:v>383.76</c:v>
                </c:pt>
                <c:pt idx="952">
                  <c:v>383.76</c:v>
                </c:pt>
                <c:pt idx="953">
                  <c:v>383.76</c:v>
                </c:pt>
                <c:pt idx="954">
                  <c:v>383.76</c:v>
                </c:pt>
                <c:pt idx="955">
                  <c:v>383.76</c:v>
                </c:pt>
                <c:pt idx="956">
                  <c:v>383.76</c:v>
                </c:pt>
                <c:pt idx="957">
                  <c:v>383.76</c:v>
                </c:pt>
                <c:pt idx="958">
                  <c:v>383.76</c:v>
                </c:pt>
                <c:pt idx="959">
                  <c:v>383.76</c:v>
                </c:pt>
                <c:pt idx="960">
                  <c:v>383.76</c:v>
                </c:pt>
                <c:pt idx="961">
                  <c:v>383.76</c:v>
                </c:pt>
                <c:pt idx="962">
                  <c:v>383.76</c:v>
                </c:pt>
                <c:pt idx="963">
                  <c:v>383.76</c:v>
                </c:pt>
                <c:pt idx="964">
                  <c:v>383.76</c:v>
                </c:pt>
                <c:pt idx="965">
                  <c:v>383.76</c:v>
                </c:pt>
                <c:pt idx="966">
                  <c:v>383.76</c:v>
                </c:pt>
                <c:pt idx="967">
                  <c:v>383.76</c:v>
                </c:pt>
                <c:pt idx="968">
                  <c:v>383.76</c:v>
                </c:pt>
                <c:pt idx="969">
                  <c:v>383.76</c:v>
                </c:pt>
                <c:pt idx="970">
                  <c:v>383.76</c:v>
                </c:pt>
                <c:pt idx="971">
                  <c:v>383.76</c:v>
                </c:pt>
                <c:pt idx="972">
                  <c:v>383.76</c:v>
                </c:pt>
                <c:pt idx="973">
                  <c:v>383.76</c:v>
                </c:pt>
                <c:pt idx="974">
                  <c:v>383.76</c:v>
                </c:pt>
                <c:pt idx="975">
                  <c:v>383.76</c:v>
                </c:pt>
                <c:pt idx="976">
                  <c:v>383.76</c:v>
                </c:pt>
                <c:pt idx="977">
                  <c:v>383.76</c:v>
                </c:pt>
                <c:pt idx="978">
                  <c:v>383.76</c:v>
                </c:pt>
                <c:pt idx="979">
                  <c:v>383.76</c:v>
                </c:pt>
                <c:pt idx="980">
                  <c:v>383.76</c:v>
                </c:pt>
                <c:pt idx="981">
                  <c:v>383.76</c:v>
                </c:pt>
                <c:pt idx="982">
                  <c:v>383.76</c:v>
                </c:pt>
                <c:pt idx="983">
                  <c:v>383.76</c:v>
                </c:pt>
                <c:pt idx="984">
                  <c:v>383.76</c:v>
                </c:pt>
                <c:pt idx="985">
                  <c:v>383.76</c:v>
                </c:pt>
                <c:pt idx="986">
                  <c:v>383.76</c:v>
                </c:pt>
                <c:pt idx="987">
                  <c:v>383.76</c:v>
                </c:pt>
                <c:pt idx="988">
                  <c:v>383.76</c:v>
                </c:pt>
                <c:pt idx="989">
                  <c:v>383.76</c:v>
                </c:pt>
                <c:pt idx="990">
                  <c:v>383.76</c:v>
                </c:pt>
                <c:pt idx="991">
                  <c:v>383.76</c:v>
                </c:pt>
                <c:pt idx="992">
                  <c:v>383.76</c:v>
                </c:pt>
                <c:pt idx="993">
                  <c:v>383.76</c:v>
                </c:pt>
                <c:pt idx="994">
                  <c:v>383.76</c:v>
                </c:pt>
                <c:pt idx="995">
                  <c:v>383.76</c:v>
                </c:pt>
                <c:pt idx="996">
                  <c:v>384.17</c:v>
                </c:pt>
                <c:pt idx="997">
                  <c:v>383.76</c:v>
                </c:pt>
                <c:pt idx="998">
                  <c:v>383.76</c:v>
                </c:pt>
                <c:pt idx="999">
                  <c:v>383.76</c:v>
                </c:pt>
                <c:pt idx="1000">
                  <c:v>383.76</c:v>
                </c:pt>
                <c:pt idx="1001">
                  <c:v>383.76</c:v>
                </c:pt>
                <c:pt idx="1002">
                  <c:v>383.76</c:v>
                </c:pt>
                <c:pt idx="1003">
                  <c:v>383.76</c:v>
                </c:pt>
                <c:pt idx="1004">
                  <c:v>383.76</c:v>
                </c:pt>
                <c:pt idx="1005">
                  <c:v>383.76</c:v>
                </c:pt>
                <c:pt idx="1006">
                  <c:v>383.76</c:v>
                </c:pt>
                <c:pt idx="1007">
                  <c:v>383.76</c:v>
                </c:pt>
                <c:pt idx="1008">
                  <c:v>383.76</c:v>
                </c:pt>
                <c:pt idx="1009">
                  <c:v>383.76</c:v>
                </c:pt>
                <c:pt idx="1010">
                  <c:v>383.76</c:v>
                </c:pt>
                <c:pt idx="1011">
                  <c:v>383.76</c:v>
                </c:pt>
                <c:pt idx="1012">
                  <c:v>383.76</c:v>
                </c:pt>
                <c:pt idx="1013">
                  <c:v>383.76</c:v>
                </c:pt>
                <c:pt idx="1014">
                  <c:v>383.76</c:v>
                </c:pt>
                <c:pt idx="1015">
                  <c:v>383.76</c:v>
                </c:pt>
                <c:pt idx="1016">
                  <c:v>383.76</c:v>
                </c:pt>
                <c:pt idx="1017">
                  <c:v>383.76</c:v>
                </c:pt>
                <c:pt idx="1018">
                  <c:v>383.76</c:v>
                </c:pt>
                <c:pt idx="1019">
                  <c:v>383.76</c:v>
                </c:pt>
                <c:pt idx="1020">
                  <c:v>383.76</c:v>
                </c:pt>
                <c:pt idx="1021">
                  <c:v>383.76</c:v>
                </c:pt>
                <c:pt idx="1022">
                  <c:v>383.76</c:v>
                </c:pt>
                <c:pt idx="1023">
                  <c:v>383.76</c:v>
                </c:pt>
                <c:pt idx="1024">
                  <c:v>383.76</c:v>
                </c:pt>
                <c:pt idx="1025">
                  <c:v>383.76</c:v>
                </c:pt>
                <c:pt idx="1026">
                  <c:v>383.76</c:v>
                </c:pt>
                <c:pt idx="1027">
                  <c:v>383.76</c:v>
                </c:pt>
                <c:pt idx="1028">
                  <c:v>383.76</c:v>
                </c:pt>
                <c:pt idx="1029">
                  <c:v>383.76</c:v>
                </c:pt>
                <c:pt idx="1030">
                  <c:v>384.17</c:v>
                </c:pt>
                <c:pt idx="1031">
                  <c:v>383.76</c:v>
                </c:pt>
                <c:pt idx="1032">
                  <c:v>383.76</c:v>
                </c:pt>
                <c:pt idx="1033">
                  <c:v>383.76</c:v>
                </c:pt>
                <c:pt idx="1034">
                  <c:v>383.76</c:v>
                </c:pt>
                <c:pt idx="1035">
                  <c:v>383.76</c:v>
                </c:pt>
                <c:pt idx="1036">
                  <c:v>383.76</c:v>
                </c:pt>
                <c:pt idx="1037">
                  <c:v>383.76</c:v>
                </c:pt>
                <c:pt idx="1038">
                  <c:v>383.76</c:v>
                </c:pt>
                <c:pt idx="1039">
                  <c:v>383.76</c:v>
                </c:pt>
                <c:pt idx="1040">
                  <c:v>383.76</c:v>
                </c:pt>
                <c:pt idx="1041">
                  <c:v>383.76</c:v>
                </c:pt>
                <c:pt idx="1042">
                  <c:v>383.76</c:v>
                </c:pt>
                <c:pt idx="1043">
                  <c:v>383.76</c:v>
                </c:pt>
                <c:pt idx="1044">
                  <c:v>383.76</c:v>
                </c:pt>
                <c:pt idx="1045">
                  <c:v>383.76</c:v>
                </c:pt>
                <c:pt idx="1046">
                  <c:v>383.76</c:v>
                </c:pt>
                <c:pt idx="1047">
                  <c:v>383.76</c:v>
                </c:pt>
                <c:pt idx="1048">
                  <c:v>383.76</c:v>
                </c:pt>
                <c:pt idx="1049">
                  <c:v>383.76</c:v>
                </c:pt>
                <c:pt idx="1050">
                  <c:v>383.76</c:v>
                </c:pt>
                <c:pt idx="1051">
                  <c:v>383.76</c:v>
                </c:pt>
                <c:pt idx="1052">
                  <c:v>383.76</c:v>
                </c:pt>
                <c:pt idx="1053">
                  <c:v>383.76</c:v>
                </c:pt>
                <c:pt idx="1054">
                  <c:v>383.76</c:v>
                </c:pt>
                <c:pt idx="1055">
                  <c:v>383.76</c:v>
                </c:pt>
                <c:pt idx="1056">
                  <c:v>383.76</c:v>
                </c:pt>
                <c:pt idx="1057">
                  <c:v>383.76</c:v>
                </c:pt>
                <c:pt idx="1058">
                  <c:v>383.76</c:v>
                </c:pt>
                <c:pt idx="1059">
                  <c:v>383.76</c:v>
                </c:pt>
                <c:pt idx="1060">
                  <c:v>383.76</c:v>
                </c:pt>
                <c:pt idx="1061">
                  <c:v>383.76</c:v>
                </c:pt>
                <c:pt idx="1062">
                  <c:v>383.76</c:v>
                </c:pt>
                <c:pt idx="1063">
                  <c:v>383.76</c:v>
                </c:pt>
                <c:pt idx="1064">
                  <c:v>383.76</c:v>
                </c:pt>
                <c:pt idx="1065">
                  <c:v>383.76</c:v>
                </c:pt>
                <c:pt idx="1066">
                  <c:v>383.76</c:v>
                </c:pt>
                <c:pt idx="1067">
                  <c:v>383.76</c:v>
                </c:pt>
                <c:pt idx="1068">
                  <c:v>383.76</c:v>
                </c:pt>
                <c:pt idx="1069">
                  <c:v>383.76</c:v>
                </c:pt>
                <c:pt idx="1070">
                  <c:v>383.76</c:v>
                </c:pt>
                <c:pt idx="1071">
                  <c:v>383.76</c:v>
                </c:pt>
                <c:pt idx="1072">
                  <c:v>383.76</c:v>
                </c:pt>
                <c:pt idx="1073">
                  <c:v>383.76</c:v>
                </c:pt>
                <c:pt idx="1074">
                  <c:v>383.76</c:v>
                </c:pt>
                <c:pt idx="1075">
                  <c:v>383.76</c:v>
                </c:pt>
                <c:pt idx="1076">
                  <c:v>383.76</c:v>
                </c:pt>
                <c:pt idx="1077">
                  <c:v>383.76</c:v>
                </c:pt>
                <c:pt idx="1078">
                  <c:v>383.76</c:v>
                </c:pt>
                <c:pt idx="1079">
                  <c:v>383.76</c:v>
                </c:pt>
                <c:pt idx="1080">
                  <c:v>383.76</c:v>
                </c:pt>
                <c:pt idx="1081">
                  <c:v>383.76</c:v>
                </c:pt>
                <c:pt idx="1082">
                  <c:v>383.76</c:v>
                </c:pt>
                <c:pt idx="1083">
                  <c:v>383.76</c:v>
                </c:pt>
                <c:pt idx="1084">
                  <c:v>383.76</c:v>
                </c:pt>
                <c:pt idx="1085">
                  <c:v>383.76</c:v>
                </c:pt>
                <c:pt idx="1086">
                  <c:v>383.76</c:v>
                </c:pt>
                <c:pt idx="1087">
                  <c:v>383.76</c:v>
                </c:pt>
                <c:pt idx="1088">
                  <c:v>383.76</c:v>
                </c:pt>
                <c:pt idx="1089">
                  <c:v>383.76</c:v>
                </c:pt>
                <c:pt idx="1090">
                  <c:v>383.76</c:v>
                </c:pt>
                <c:pt idx="1091">
                  <c:v>383.76</c:v>
                </c:pt>
                <c:pt idx="1092">
                  <c:v>383.76</c:v>
                </c:pt>
                <c:pt idx="1093">
                  <c:v>383.76</c:v>
                </c:pt>
                <c:pt idx="1094">
                  <c:v>383.76</c:v>
                </c:pt>
                <c:pt idx="1095">
                  <c:v>383.76</c:v>
                </c:pt>
                <c:pt idx="1096">
                  <c:v>383.76</c:v>
                </c:pt>
                <c:pt idx="1097">
                  <c:v>383.76</c:v>
                </c:pt>
                <c:pt idx="1098">
                  <c:v>383.76</c:v>
                </c:pt>
                <c:pt idx="1099">
                  <c:v>383.76</c:v>
                </c:pt>
                <c:pt idx="1100">
                  <c:v>383.76</c:v>
                </c:pt>
                <c:pt idx="1101">
                  <c:v>383.76</c:v>
                </c:pt>
                <c:pt idx="1102">
                  <c:v>383.76</c:v>
                </c:pt>
                <c:pt idx="1103">
                  <c:v>383.76</c:v>
                </c:pt>
                <c:pt idx="1104">
                  <c:v>383.76</c:v>
                </c:pt>
                <c:pt idx="1105">
                  <c:v>383.76</c:v>
                </c:pt>
                <c:pt idx="1106">
                  <c:v>383.76</c:v>
                </c:pt>
                <c:pt idx="1107">
                  <c:v>383.76</c:v>
                </c:pt>
                <c:pt idx="1108">
                  <c:v>383.76</c:v>
                </c:pt>
                <c:pt idx="1109">
                  <c:v>383.76</c:v>
                </c:pt>
                <c:pt idx="1110">
                  <c:v>383.76</c:v>
                </c:pt>
                <c:pt idx="1111">
                  <c:v>383.76</c:v>
                </c:pt>
                <c:pt idx="1112">
                  <c:v>383.76</c:v>
                </c:pt>
                <c:pt idx="1113">
                  <c:v>384.17</c:v>
                </c:pt>
                <c:pt idx="1114">
                  <c:v>383.76</c:v>
                </c:pt>
                <c:pt idx="1115">
                  <c:v>383.76</c:v>
                </c:pt>
                <c:pt idx="1116">
                  <c:v>383.76</c:v>
                </c:pt>
                <c:pt idx="1117">
                  <c:v>383.76</c:v>
                </c:pt>
                <c:pt idx="1118">
                  <c:v>383.76</c:v>
                </c:pt>
                <c:pt idx="1119">
                  <c:v>383.76</c:v>
                </c:pt>
                <c:pt idx="1120">
                  <c:v>383.76</c:v>
                </c:pt>
                <c:pt idx="1121">
                  <c:v>383.76</c:v>
                </c:pt>
                <c:pt idx="1122">
                  <c:v>383.76</c:v>
                </c:pt>
                <c:pt idx="1123">
                  <c:v>383.76</c:v>
                </c:pt>
                <c:pt idx="1124">
                  <c:v>383.76</c:v>
                </c:pt>
                <c:pt idx="1125">
                  <c:v>383.76</c:v>
                </c:pt>
                <c:pt idx="1126">
                  <c:v>383.76</c:v>
                </c:pt>
                <c:pt idx="1127">
                  <c:v>383.76</c:v>
                </c:pt>
                <c:pt idx="1128">
                  <c:v>383.76</c:v>
                </c:pt>
                <c:pt idx="1129">
                  <c:v>383.76</c:v>
                </c:pt>
                <c:pt idx="1130">
                  <c:v>384.17</c:v>
                </c:pt>
                <c:pt idx="1131">
                  <c:v>383.76</c:v>
                </c:pt>
                <c:pt idx="1132">
                  <c:v>383.76</c:v>
                </c:pt>
                <c:pt idx="1133">
                  <c:v>383.76</c:v>
                </c:pt>
                <c:pt idx="1134">
                  <c:v>383.76</c:v>
                </c:pt>
                <c:pt idx="1135">
                  <c:v>383.76</c:v>
                </c:pt>
                <c:pt idx="1136">
                  <c:v>383.76</c:v>
                </c:pt>
                <c:pt idx="1137">
                  <c:v>383.76</c:v>
                </c:pt>
                <c:pt idx="1138">
                  <c:v>383.76</c:v>
                </c:pt>
                <c:pt idx="1139">
                  <c:v>383.76</c:v>
                </c:pt>
                <c:pt idx="1140">
                  <c:v>383.76</c:v>
                </c:pt>
                <c:pt idx="1141">
                  <c:v>383.76</c:v>
                </c:pt>
                <c:pt idx="1142">
                  <c:v>383.76</c:v>
                </c:pt>
                <c:pt idx="1143">
                  <c:v>383.76</c:v>
                </c:pt>
                <c:pt idx="1144">
                  <c:v>383.76</c:v>
                </c:pt>
                <c:pt idx="1145">
                  <c:v>383.76</c:v>
                </c:pt>
                <c:pt idx="1146">
                  <c:v>383.76</c:v>
                </c:pt>
                <c:pt idx="1147">
                  <c:v>383.76</c:v>
                </c:pt>
                <c:pt idx="1148">
                  <c:v>383.76</c:v>
                </c:pt>
                <c:pt idx="1149">
                  <c:v>383.76</c:v>
                </c:pt>
                <c:pt idx="1150">
                  <c:v>383.76</c:v>
                </c:pt>
                <c:pt idx="1151">
                  <c:v>383.76</c:v>
                </c:pt>
                <c:pt idx="1152">
                  <c:v>384.17</c:v>
                </c:pt>
                <c:pt idx="1153">
                  <c:v>383.76</c:v>
                </c:pt>
                <c:pt idx="1154">
                  <c:v>383.76</c:v>
                </c:pt>
                <c:pt idx="1155">
                  <c:v>383.76</c:v>
                </c:pt>
                <c:pt idx="1156">
                  <c:v>383.76</c:v>
                </c:pt>
                <c:pt idx="1157">
                  <c:v>383.76</c:v>
                </c:pt>
                <c:pt idx="1158">
                  <c:v>383.76</c:v>
                </c:pt>
                <c:pt idx="1159">
                  <c:v>383.76</c:v>
                </c:pt>
                <c:pt idx="1160">
                  <c:v>383.76</c:v>
                </c:pt>
                <c:pt idx="1161">
                  <c:v>383.76</c:v>
                </c:pt>
                <c:pt idx="1162">
                  <c:v>383.76</c:v>
                </c:pt>
                <c:pt idx="1163">
                  <c:v>383.76</c:v>
                </c:pt>
                <c:pt idx="1164">
                  <c:v>383.76</c:v>
                </c:pt>
                <c:pt idx="1165">
                  <c:v>383.76</c:v>
                </c:pt>
                <c:pt idx="1166">
                  <c:v>383.76</c:v>
                </c:pt>
                <c:pt idx="1167">
                  <c:v>383.76</c:v>
                </c:pt>
                <c:pt idx="1168">
                  <c:v>383.76</c:v>
                </c:pt>
                <c:pt idx="1169">
                  <c:v>383.76</c:v>
                </c:pt>
                <c:pt idx="1170">
                  <c:v>383.76</c:v>
                </c:pt>
                <c:pt idx="1171">
                  <c:v>383.76</c:v>
                </c:pt>
                <c:pt idx="1172">
                  <c:v>383.76</c:v>
                </c:pt>
                <c:pt idx="1173">
                  <c:v>383.76</c:v>
                </c:pt>
                <c:pt idx="1174">
                  <c:v>384.17</c:v>
                </c:pt>
                <c:pt idx="1175">
                  <c:v>384.17</c:v>
                </c:pt>
                <c:pt idx="1176">
                  <c:v>383.76</c:v>
                </c:pt>
                <c:pt idx="1177">
                  <c:v>383.76</c:v>
                </c:pt>
                <c:pt idx="1178">
                  <c:v>384.17</c:v>
                </c:pt>
                <c:pt idx="1179">
                  <c:v>384.17</c:v>
                </c:pt>
                <c:pt idx="1180">
                  <c:v>384.17</c:v>
                </c:pt>
                <c:pt idx="1181">
                  <c:v>384.17</c:v>
                </c:pt>
                <c:pt idx="1182">
                  <c:v>384.17</c:v>
                </c:pt>
                <c:pt idx="1183">
                  <c:v>384.17</c:v>
                </c:pt>
                <c:pt idx="1184">
                  <c:v>384.17</c:v>
                </c:pt>
                <c:pt idx="1185">
                  <c:v>384.17</c:v>
                </c:pt>
                <c:pt idx="1186">
                  <c:v>384.17</c:v>
                </c:pt>
                <c:pt idx="1187">
                  <c:v>384.17</c:v>
                </c:pt>
                <c:pt idx="1188">
                  <c:v>383.76</c:v>
                </c:pt>
                <c:pt idx="1189">
                  <c:v>383.76</c:v>
                </c:pt>
                <c:pt idx="1190">
                  <c:v>383.76</c:v>
                </c:pt>
                <c:pt idx="1191">
                  <c:v>383.76</c:v>
                </c:pt>
                <c:pt idx="1192">
                  <c:v>383.76</c:v>
                </c:pt>
                <c:pt idx="1193">
                  <c:v>383.76</c:v>
                </c:pt>
                <c:pt idx="1194">
                  <c:v>383.76</c:v>
                </c:pt>
                <c:pt idx="1195">
                  <c:v>383.76</c:v>
                </c:pt>
                <c:pt idx="1196">
                  <c:v>384.17</c:v>
                </c:pt>
                <c:pt idx="1197">
                  <c:v>383.76</c:v>
                </c:pt>
                <c:pt idx="1198">
                  <c:v>383.76</c:v>
                </c:pt>
                <c:pt idx="1199">
                  <c:v>383.76</c:v>
                </c:pt>
                <c:pt idx="1200">
                  <c:v>383.76</c:v>
                </c:pt>
                <c:pt idx="1201">
                  <c:v>383.76</c:v>
                </c:pt>
                <c:pt idx="1202">
                  <c:v>383.76</c:v>
                </c:pt>
                <c:pt idx="1203">
                  <c:v>383.76</c:v>
                </c:pt>
                <c:pt idx="1204">
                  <c:v>384.17</c:v>
                </c:pt>
                <c:pt idx="1205">
                  <c:v>383.76</c:v>
                </c:pt>
                <c:pt idx="1206">
                  <c:v>384.17</c:v>
                </c:pt>
                <c:pt idx="1207">
                  <c:v>384.17</c:v>
                </c:pt>
                <c:pt idx="1208">
                  <c:v>383.76</c:v>
                </c:pt>
                <c:pt idx="1209">
                  <c:v>383.76</c:v>
                </c:pt>
                <c:pt idx="1210">
                  <c:v>383.76</c:v>
                </c:pt>
                <c:pt idx="1211">
                  <c:v>383.76</c:v>
                </c:pt>
                <c:pt idx="1212">
                  <c:v>383.76</c:v>
                </c:pt>
                <c:pt idx="1213">
                  <c:v>383.76</c:v>
                </c:pt>
                <c:pt idx="1214">
                  <c:v>383.76</c:v>
                </c:pt>
                <c:pt idx="1215">
                  <c:v>383.76</c:v>
                </c:pt>
                <c:pt idx="1216">
                  <c:v>383.76</c:v>
                </c:pt>
                <c:pt idx="1217">
                  <c:v>383.76</c:v>
                </c:pt>
                <c:pt idx="1218">
                  <c:v>384.17</c:v>
                </c:pt>
                <c:pt idx="1219">
                  <c:v>383.76</c:v>
                </c:pt>
                <c:pt idx="1220">
                  <c:v>383.76</c:v>
                </c:pt>
                <c:pt idx="1221">
                  <c:v>383.76</c:v>
                </c:pt>
                <c:pt idx="1222">
                  <c:v>383.76</c:v>
                </c:pt>
                <c:pt idx="1223">
                  <c:v>383.76</c:v>
                </c:pt>
                <c:pt idx="1224">
                  <c:v>383.76</c:v>
                </c:pt>
                <c:pt idx="1225">
                  <c:v>383.76</c:v>
                </c:pt>
                <c:pt idx="1226">
                  <c:v>383.76</c:v>
                </c:pt>
                <c:pt idx="1227">
                  <c:v>383.76</c:v>
                </c:pt>
                <c:pt idx="1228">
                  <c:v>383.76</c:v>
                </c:pt>
                <c:pt idx="1229">
                  <c:v>383.76</c:v>
                </c:pt>
                <c:pt idx="1230">
                  <c:v>383.76</c:v>
                </c:pt>
                <c:pt idx="1231">
                  <c:v>383.76</c:v>
                </c:pt>
                <c:pt idx="1232">
                  <c:v>383.76</c:v>
                </c:pt>
                <c:pt idx="1233">
                  <c:v>383.76</c:v>
                </c:pt>
                <c:pt idx="1234">
                  <c:v>383.76</c:v>
                </c:pt>
                <c:pt idx="1235">
                  <c:v>383.76</c:v>
                </c:pt>
                <c:pt idx="1236">
                  <c:v>383.76</c:v>
                </c:pt>
                <c:pt idx="1237">
                  <c:v>383.76</c:v>
                </c:pt>
                <c:pt idx="1238">
                  <c:v>383.76</c:v>
                </c:pt>
                <c:pt idx="1239">
                  <c:v>383.76</c:v>
                </c:pt>
                <c:pt idx="1240">
                  <c:v>383.76</c:v>
                </c:pt>
                <c:pt idx="1241">
                  <c:v>383.76</c:v>
                </c:pt>
                <c:pt idx="1242">
                  <c:v>384.17</c:v>
                </c:pt>
                <c:pt idx="1243">
                  <c:v>384.17</c:v>
                </c:pt>
                <c:pt idx="1244">
                  <c:v>384.57</c:v>
                </c:pt>
                <c:pt idx="1245">
                  <c:v>384.57</c:v>
                </c:pt>
                <c:pt idx="1246">
                  <c:v>384.57</c:v>
                </c:pt>
                <c:pt idx="1247">
                  <c:v>384.98</c:v>
                </c:pt>
                <c:pt idx="1248">
                  <c:v>384.57</c:v>
                </c:pt>
                <c:pt idx="1249">
                  <c:v>384.57</c:v>
                </c:pt>
                <c:pt idx="1250">
                  <c:v>384.98</c:v>
                </c:pt>
                <c:pt idx="1251">
                  <c:v>385.78</c:v>
                </c:pt>
                <c:pt idx="1252">
                  <c:v>385.78</c:v>
                </c:pt>
                <c:pt idx="1253">
                  <c:v>385.38</c:v>
                </c:pt>
                <c:pt idx="1254">
                  <c:v>385.78</c:v>
                </c:pt>
                <c:pt idx="1255">
                  <c:v>385.78</c:v>
                </c:pt>
                <c:pt idx="1256">
                  <c:v>385.38</c:v>
                </c:pt>
                <c:pt idx="1257">
                  <c:v>385.38</c:v>
                </c:pt>
                <c:pt idx="1258">
                  <c:v>385.38</c:v>
                </c:pt>
                <c:pt idx="1259">
                  <c:v>385.38</c:v>
                </c:pt>
                <c:pt idx="1260">
                  <c:v>385.38</c:v>
                </c:pt>
                <c:pt idx="1261">
                  <c:v>385.38</c:v>
                </c:pt>
                <c:pt idx="1262">
                  <c:v>385.38</c:v>
                </c:pt>
                <c:pt idx="1263">
                  <c:v>386.19</c:v>
                </c:pt>
                <c:pt idx="1264">
                  <c:v>388.61</c:v>
                </c:pt>
                <c:pt idx="1265">
                  <c:v>388.61</c:v>
                </c:pt>
                <c:pt idx="1266">
                  <c:v>388.61</c:v>
                </c:pt>
                <c:pt idx="1267">
                  <c:v>388.61</c:v>
                </c:pt>
                <c:pt idx="1268">
                  <c:v>388.2</c:v>
                </c:pt>
                <c:pt idx="1269">
                  <c:v>388.2</c:v>
                </c:pt>
                <c:pt idx="1270">
                  <c:v>387.8</c:v>
                </c:pt>
                <c:pt idx="1271">
                  <c:v>388.61</c:v>
                </c:pt>
                <c:pt idx="1272">
                  <c:v>389.41</c:v>
                </c:pt>
                <c:pt idx="1273">
                  <c:v>389.82</c:v>
                </c:pt>
                <c:pt idx="1274">
                  <c:v>389.82</c:v>
                </c:pt>
                <c:pt idx="1275">
                  <c:v>390.63</c:v>
                </c:pt>
                <c:pt idx="1276">
                  <c:v>391.03</c:v>
                </c:pt>
                <c:pt idx="1277">
                  <c:v>391.03</c:v>
                </c:pt>
                <c:pt idx="1278">
                  <c:v>391.03</c:v>
                </c:pt>
                <c:pt idx="1279">
                  <c:v>390.63</c:v>
                </c:pt>
                <c:pt idx="1280">
                  <c:v>390.63</c:v>
                </c:pt>
                <c:pt idx="1281">
                  <c:v>390.63</c:v>
                </c:pt>
                <c:pt idx="1282">
                  <c:v>390.22</c:v>
                </c:pt>
                <c:pt idx="1283">
                  <c:v>390.22</c:v>
                </c:pt>
                <c:pt idx="1284">
                  <c:v>390.22</c:v>
                </c:pt>
                <c:pt idx="1285">
                  <c:v>390.22</c:v>
                </c:pt>
                <c:pt idx="1286">
                  <c:v>389.82</c:v>
                </c:pt>
                <c:pt idx="1287">
                  <c:v>389.82</c:v>
                </c:pt>
                <c:pt idx="1288">
                  <c:v>389.82</c:v>
                </c:pt>
                <c:pt idx="1289">
                  <c:v>389.82</c:v>
                </c:pt>
                <c:pt idx="1290">
                  <c:v>389.41</c:v>
                </c:pt>
                <c:pt idx="1291">
                  <c:v>389.41</c:v>
                </c:pt>
                <c:pt idx="1292">
                  <c:v>389.41</c:v>
                </c:pt>
                <c:pt idx="1293">
                  <c:v>389.41</c:v>
                </c:pt>
                <c:pt idx="1294">
                  <c:v>389.41</c:v>
                </c:pt>
                <c:pt idx="1295">
                  <c:v>389.41</c:v>
                </c:pt>
                <c:pt idx="1296">
                  <c:v>389.01</c:v>
                </c:pt>
                <c:pt idx="1297">
                  <c:v>389.01</c:v>
                </c:pt>
                <c:pt idx="1298">
                  <c:v>389.01</c:v>
                </c:pt>
                <c:pt idx="1299">
                  <c:v>389.01</c:v>
                </c:pt>
                <c:pt idx="1300">
                  <c:v>389.01</c:v>
                </c:pt>
                <c:pt idx="1301">
                  <c:v>389.01</c:v>
                </c:pt>
                <c:pt idx="1302">
                  <c:v>388.61</c:v>
                </c:pt>
                <c:pt idx="1303">
                  <c:v>388.61</c:v>
                </c:pt>
                <c:pt idx="1304">
                  <c:v>388.61</c:v>
                </c:pt>
                <c:pt idx="1305">
                  <c:v>389.41</c:v>
                </c:pt>
                <c:pt idx="1306">
                  <c:v>389.41</c:v>
                </c:pt>
                <c:pt idx="1307">
                  <c:v>389.41</c:v>
                </c:pt>
                <c:pt idx="1308">
                  <c:v>389.41</c:v>
                </c:pt>
                <c:pt idx="1309">
                  <c:v>389.41</c:v>
                </c:pt>
                <c:pt idx="1310">
                  <c:v>389.41</c:v>
                </c:pt>
                <c:pt idx="1311">
                  <c:v>389.01</c:v>
                </c:pt>
                <c:pt idx="1312">
                  <c:v>389.01</c:v>
                </c:pt>
                <c:pt idx="1313">
                  <c:v>389.01</c:v>
                </c:pt>
                <c:pt idx="1314">
                  <c:v>389.01</c:v>
                </c:pt>
                <c:pt idx="1315">
                  <c:v>389.01</c:v>
                </c:pt>
                <c:pt idx="1316">
                  <c:v>388.61</c:v>
                </c:pt>
                <c:pt idx="1317">
                  <c:v>388.61</c:v>
                </c:pt>
                <c:pt idx="1318">
                  <c:v>388.61</c:v>
                </c:pt>
                <c:pt idx="1319">
                  <c:v>388.61</c:v>
                </c:pt>
                <c:pt idx="1320">
                  <c:v>388.61</c:v>
                </c:pt>
                <c:pt idx="1321">
                  <c:v>388.61</c:v>
                </c:pt>
                <c:pt idx="1322">
                  <c:v>388.61</c:v>
                </c:pt>
                <c:pt idx="1323">
                  <c:v>388.61</c:v>
                </c:pt>
                <c:pt idx="1324">
                  <c:v>388.2</c:v>
                </c:pt>
                <c:pt idx="1325">
                  <c:v>388.2</c:v>
                </c:pt>
                <c:pt idx="1326">
                  <c:v>388.2</c:v>
                </c:pt>
                <c:pt idx="1327">
                  <c:v>388.2</c:v>
                </c:pt>
                <c:pt idx="1328">
                  <c:v>388.2</c:v>
                </c:pt>
                <c:pt idx="1329">
                  <c:v>388.2</c:v>
                </c:pt>
                <c:pt idx="1330">
                  <c:v>388.2</c:v>
                </c:pt>
                <c:pt idx="1331">
                  <c:v>388.2</c:v>
                </c:pt>
                <c:pt idx="1332">
                  <c:v>388.2</c:v>
                </c:pt>
                <c:pt idx="1333">
                  <c:v>388.2</c:v>
                </c:pt>
                <c:pt idx="1334">
                  <c:v>388.2</c:v>
                </c:pt>
                <c:pt idx="1335">
                  <c:v>388.2</c:v>
                </c:pt>
                <c:pt idx="1336">
                  <c:v>388.2</c:v>
                </c:pt>
                <c:pt idx="1337">
                  <c:v>387.8</c:v>
                </c:pt>
                <c:pt idx="1338">
                  <c:v>388.2</c:v>
                </c:pt>
                <c:pt idx="1339">
                  <c:v>388.2</c:v>
                </c:pt>
                <c:pt idx="1340">
                  <c:v>387.8</c:v>
                </c:pt>
                <c:pt idx="1341">
                  <c:v>387.8</c:v>
                </c:pt>
                <c:pt idx="1342">
                  <c:v>387.8</c:v>
                </c:pt>
                <c:pt idx="1343">
                  <c:v>387.8</c:v>
                </c:pt>
                <c:pt idx="1344">
                  <c:v>387.8</c:v>
                </c:pt>
                <c:pt idx="1345">
                  <c:v>387.8</c:v>
                </c:pt>
                <c:pt idx="1346">
                  <c:v>387.8</c:v>
                </c:pt>
                <c:pt idx="1347">
                  <c:v>387.8</c:v>
                </c:pt>
                <c:pt idx="1348">
                  <c:v>387.8</c:v>
                </c:pt>
                <c:pt idx="1349">
                  <c:v>388.2</c:v>
                </c:pt>
                <c:pt idx="1350">
                  <c:v>387.8</c:v>
                </c:pt>
                <c:pt idx="1351">
                  <c:v>387.8</c:v>
                </c:pt>
                <c:pt idx="1352">
                  <c:v>387.8</c:v>
                </c:pt>
                <c:pt idx="1353">
                  <c:v>387.8</c:v>
                </c:pt>
                <c:pt idx="1354">
                  <c:v>387.8</c:v>
                </c:pt>
                <c:pt idx="1355">
                  <c:v>387.8</c:v>
                </c:pt>
                <c:pt idx="1356">
                  <c:v>387.8</c:v>
                </c:pt>
                <c:pt idx="1357">
                  <c:v>387.8</c:v>
                </c:pt>
                <c:pt idx="1358">
                  <c:v>387.8</c:v>
                </c:pt>
                <c:pt idx="1359">
                  <c:v>387.8</c:v>
                </c:pt>
                <c:pt idx="1360">
                  <c:v>387.8</c:v>
                </c:pt>
                <c:pt idx="1361">
                  <c:v>387.8</c:v>
                </c:pt>
                <c:pt idx="1362">
                  <c:v>387.8</c:v>
                </c:pt>
                <c:pt idx="1363">
                  <c:v>387.8</c:v>
                </c:pt>
                <c:pt idx="1364">
                  <c:v>387.8</c:v>
                </c:pt>
                <c:pt idx="1365">
                  <c:v>387.8</c:v>
                </c:pt>
                <c:pt idx="1366">
                  <c:v>387.8</c:v>
                </c:pt>
                <c:pt idx="1367">
                  <c:v>387.8</c:v>
                </c:pt>
                <c:pt idx="1368">
                  <c:v>387.4</c:v>
                </c:pt>
                <c:pt idx="1369">
                  <c:v>387.4</c:v>
                </c:pt>
                <c:pt idx="1370">
                  <c:v>387.4</c:v>
                </c:pt>
                <c:pt idx="1371">
                  <c:v>387.4</c:v>
                </c:pt>
                <c:pt idx="1372">
                  <c:v>387.8</c:v>
                </c:pt>
                <c:pt idx="1373">
                  <c:v>387.4</c:v>
                </c:pt>
                <c:pt idx="1374">
                  <c:v>387.4</c:v>
                </c:pt>
                <c:pt idx="1375">
                  <c:v>387.4</c:v>
                </c:pt>
                <c:pt idx="1376">
                  <c:v>387.4</c:v>
                </c:pt>
                <c:pt idx="1377">
                  <c:v>387.4</c:v>
                </c:pt>
                <c:pt idx="1378">
                  <c:v>387.4</c:v>
                </c:pt>
                <c:pt idx="1379">
                  <c:v>387.4</c:v>
                </c:pt>
                <c:pt idx="1380">
                  <c:v>387.4</c:v>
                </c:pt>
                <c:pt idx="1381">
                  <c:v>387.4</c:v>
                </c:pt>
                <c:pt idx="1382">
                  <c:v>387.4</c:v>
                </c:pt>
                <c:pt idx="1383">
                  <c:v>387.4</c:v>
                </c:pt>
                <c:pt idx="1384">
                  <c:v>387.4</c:v>
                </c:pt>
                <c:pt idx="1385">
                  <c:v>387.4</c:v>
                </c:pt>
                <c:pt idx="1386">
                  <c:v>387.4</c:v>
                </c:pt>
                <c:pt idx="1387">
                  <c:v>387.4</c:v>
                </c:pt>
                <c:pt idx="1388">
                  <c:v>387.4</c:v>
                </c:pt>
                <c:pt idx="1389">
                  <c:v>387.4</c:v>
                </c:pt>
                <c:pt idx="1390">
                  <c:v>387.4</c:v>
                </c:pt>
                <c:pt idx="1391">
                  <c:v>387.4</c:v>
                </c:pt>
                <c:pt idx="1392">
                  <c:v>387.4</c:v>
                </c:pt>
                <c:pt idx="1393">
                  <c:v>387.4</c:v>
                </c:pt>
                <c:pt idx="1394">
                  <c:v>387.4</c:v>
                </c:pt>
                <c:pt idx="1395">
                  <c:v>387.4</c:v>
                </c:pt>
                <c:pt idx="1396">
                  <c:v>387.4</c:v>
                </c:pt>
                <c:pt idx="1397">
                  <c:v>387.4</c:v>
                </c:pt>
                <c:pt idx="1398">
                  <c:v>387.4</c:v>
                </c:pt>
                <c:pt idx="1399">
                  <c:v>387.4</c:v>
                </c:pt>
                <c:pt idx="1400">
                  <c:v>387.4</c:v>
                </c:pt>
                <c:pt idx="1401">
                  <c:v>387.4</c:v>
                </c:pt>
                <c:pt idx="1402">
                  <c:v>387.4</c:v>
                </c:pt>
                <c:pt idx="1403">
                  <c:v>387.4</c:v>
                </c:pt>
                <c:pt idx="1404">
                  <c:v>387.4</c:v>
                </c:pt>
                <c:pt idx="1405">
                  <c:v>387.4</c:v>
                </c:pt>
                <c:pt idx="1406">
                  <c:v>386.99</c:v>
                </c:pt>
                <c:pt idx="1407">
                  <c:v>387.4</c:v>
                </c:pt>
                <c:pt idx="1408">
                  <c:v>387.4</c:v>
                </c:pt>
                <c:pt idx="1409">
                  <c:v>386.99</c:v>
                </c:pt>
                <c:pt idx="1410">
                  <c:v>387.4</c:v>
                </c:pt>
                <c:pt idx="1411">
                  <c:v>387.4</c:v>
                </c:pt>
                <c:pt idx="1412">
                  <c:v>387.4</c:v>
                </c:pt>
                <c:pt idx="1413">
                  <c:v>386.99</c:v>
                </c:pt>
                <c:pt idx="1414">
                  <c:v>386.99</c:v>
                </c:pt>
                <c:pt idx="1415">
                  <c:v>386.99</c:v>
                </c:pt>
                <c:pt idx="1416">
                  <c:v>386.99</c:v>
                </c:pt>
                <c:pt idx="1417">
                  <c:v>386.99</c:v>
                </c:pt>
                <c:pt idx="1418">
                  <c:v>386.99</c:v>
                </c:pt>
                <c:pt idx="1419">
                  <c:v>386.99</c:v>
                </c:pt>
                <c:pt idx="1420">
                  <c:v>386.99</c:v>
                </c:pt>
                <c:pt idx="1421">
                  <c:v>386.99</c:v>
                </c:pt>
                <c:pt idx="1422">
                  <c:v>386.99</c:v>
                </c:pt>
                <c:pt idx="1423">
                  <c:v>386.99</c:v>
                </c:pt>
                <c:pt idx="1424">
                  <c:v>386.99</c:v>
                </c:pt>
                <c:pt idx="1425">
                  <c:v>386.99</c:v>
                </c:pt>
                <c:pt idx="1426">
                  <c:v>386.99</c:v>
                </c:pt>
                <c:pt idx="1427">
                  <c:v>386.99</c:v>
                </c:pt>
                <c:pt idx="1428">
                  <c:v>386.99</c:v>
                </c:pt>
                <c:pt idx="1429">
                  <c:v>386.99</c:v>
                </c:pt>
                <c:pt idx="1430">
                  <c:v>387.4</c:v>
                </c:pt>
                <c:pt idx="1431">
                  <c:v>386.99</c:v>
                </c:pt>
                <c:pt idx="1432">
                  <c:v>386.99</c:v>
                </c:pt>
                <c:pt idx="1433">
                  <c:v>386.99</c:v>
                </c:pt>
                <c:pt idx="1434">
                  <c:v>386.99</c:v>
                </c:pt>
                <c:pt idx="1435">
                  <c:v>386.99</c:v>
                </c:pt>
                <c:pt idx="1436">
                  <c:v>386.99</c:v>
                </c:pt>
                <c:pt idx="1437">
                  <c:v>386.99</c:v>
                </c:pt>
                <c:pt idx="1438">
                  <c:v>386.99</c:v>
                </c:pt>
                <c:pt idx="1439">
                  <c:v>386.99</c:v>
                </c:pt>
                <c:pt idx="1440">
                  <c:v>386.99</c:v>
                </c:pt>
                <c:pt idx="1441">
                  <c:v>386.99</c:v>
                </c:pt>
                <c:pt idx="1442">
                  <c:v>386.99</c:v>
                </c:pt>
                <c:pt idx="1443">
                  <c:v>386.99</c:v>
                </c:pt>
                <c:pt idx="1444">
                  <c:v>386.99</c:v>
                </c:pt>
                <c:pt idx="1445">
                  <c:v>386.99</c:v>
                </c:pt>
                <c:pt idx="1446">
                  <c:v>386.59</c:v>
                </c:pt>
                <c:pt idx="1447">
                  <c:v>386.99</c:v>
                </c:pt>
                <c:pt idx="1448">
                  <c:v>386.99</c:v>
                </c:pt>
                <c:pt idx="1449">
                  <c:v>386.99</c:v>
                </c:pt>
                <c:pt idx="1450">
                  <c:v>386.99</c:v>
                </c:pt>
                <c:pt idx="1451">
                  <c:v>386.99</c:v>
                </c:pt>
                <c:pt idx="1452">
                  <c:v>386.99</c:v>
                </c:pt>
                <c:pt idx="1453">
                  <c:v>386.99</c:v>
                </c:pt>
                <c:pt idx="1454">
                  <c:v>386.99</c:v>
                </c:pt>
                <c:pt idx="1455">
                  <c:v>386.99</c:v>
                </c:pt>
                <c:pt idx="1456">
                  <c:v>386.99</c:v>
                </c:pt>
                <c:pt idx="1457">
                  <c:v>386.99</c:v>
                </c:pt>
                <c:pt idx="1458">
                  <c:v>386.99</c:v>
                </c:pt>
                <c:pt idx="1459">
                  <c:v>386.59</c:v>
                </c:pt>
                <c:pt idx="1460">
                  <c:v>386.99</c:v>
                </c:pt>
                <c:pt idx="1461">
                  <c:v>386.99</c:v>
                </c:pt>
                <c:pt idx="1462">
                  <c:v>386.99</c:v>
                </c:pt>
                <c:pt idx="1463">
                  <c:v>386.99</c:v>
                </c:pt>
                <c:pt idx="1464">
                  <c:v>386.99</c:v>
                </c:pt>
                <c:pt idx="1465">
                  <c:v>386.99</c:v>
                </c:pt>
                <c:pt idx="1466">
                  <c:v>386.99</c:v>
                </c:pt>
                <c:pt idx="1467">
                  <c:v>386.99</c:v>
                </c:pt>
                <c:pt idx="1468">
                  <c:v>386.99</c:v>
                </c:pt>
                <c:pt idx="1469">
                  <c:v>386.99</c:v>
                </c:pt>
                <c:pt idx="1470">
                  <c:v>386.99</c:v>
                </c:pt>
                <c:pt idx="1471">
                  <c:v>386.99</c:v>
                </c:pt>
                <c:pt idx="1472">
                  <c:v>386.99</c:v>
                </c:pt>
                <c:pt idx="1473">
                  <c:v>386.99</c:v>
                </c:pt>
                <c:pt idx="1474">
                  <c:v>386.99</c:v>
                </c:pt>
                <c:pt idx="1475">
                  <c:v>386.99</c:v>
                </c:pt>
                <c:pt idx="1476">
                  <c:v>386.99</c:v>
                </c:pt>
                <c:pt idx="1477">
                  <c:v>386.99</c:v>
                </c:pt>
                <c:pt idx="1478">
                  <c:v>386.99</c:v>
                </c:pt>
                <c:pt idx="1479">
                  <c:v>386.59</c:v>
                </c:pt>
                <c:pt idx="1480">
                  <c:v>386.59</c:v>
                </c:pt>
                <c:pt idx="1481">
                  <c:v>386.99</c:v>
                </c:pt>
                <c:pt idx="1482">
                  <c:v>386.99</c:v>
                </c:pt>
                <c:pt idx="1483">
                  <c:v>386.99</c:v>
                </c:pt>
                <c:pt idx="1484">
                  <c:v>386.99</c:v>
                </c:pt>
                <c:pt idx="1485">
                  <c:v>386.99</c:v>
                </c:pt>
                <c:pt idx="1486">
                  <c:v>386.99</c:v>
                </c:pt>
                <c:pt idx="1487">
                  <c:v>386.99</c:v>
                </c:pt>
                <c:pt idx="1488">
                  <c:v>386.99</c:v>
                </c:pt>
                <c:pt idx="1489">
                  <c:v>386.99</c:v>
                </c:pt>
                <c:pt idx="1490">
                  <c:v>386.99</c:v>
                </c:pt>
                <c:pt idx="1491">
                  <c:v>386.99</c:v>
                </c:pt>
                <c:pt idx="1492">
                  <c:v>386.99</c:v>
                </c:pt>
                <c:pt idx="1493">
                  <c:v>386.99</c:v>
                </c:pt>
                <c:pt idx="1494">
                  <c:v>386.99</c:v>
                </c:pt>
                <c:pt idx="1495">
                  <c:v>386.59</c:v>
                </c:pt>
                <c:pt idx="1496">
                  <c:v>386.59</c:v>
                </c:pt>
                <c:pt idx="1497">
                  <c:v>386.99</c:v>
                </c:pt>
                <c:pt idx="1498">
                  <c:v>386.99</c:v>
                </c:pt>
                <c:pt idx="1499">
                  <c:v>386.99</c:v>
                </c:pt>
                <c:pt idx="1500">
                  <c:v>386.99</c:v>
                </c:pt>
                <c:pt idx="1501">
                  <c:v>386.99</c:v>
                </c:pt>
                <c:pt idx="1502">
                  <c:v>386.99</c:v>
                </c:pt>
                <c:pt idx="1503">
                  <c:v>386.99</c:v>
                </c:pt>
                <c:pt idx="1504">
                  <c:v>386.99</c:v>
                </c:pt>
                <c:pt idx="1505">
                  <c:v>386.99</c:v>
                </c:pt>
                <c:pt idx="1506">
                  <c:v>386.99</c:v>
                </c:pt>
                <c:pt idx="1507">
                  <c:v>386.99</c:v>
                </c:pt>
                <c:pt idx="1508">
                  <c:v>386.99</c:v>
                </c:pt>
                <c:pt idx="1509">
                  <c:v>386.99</c:v>
                </c:pt>
                <c:pt idx="1510">
                  <c:v>386.99</c:v>
                </c:pt>
                <c:pt idx="1511">
                  <c:v>386.99</c:v>
                </c:pt>
                <c:pt idx="1512">
                  <c:v>386.99</c:v>
                </c:pt>
                <c:pt idx="1513">
                  <c:v>386.99</c:v>
                </c:pt>
                <c:pt idx="1514">
                  <c:v>386.99</c:v>
                </c:pt>
                <c:pt idx="1515">
                  <c:v>386.99</c:v>
                </c:pt>
                <c:pt idx="1516">
                  <c:v>386.99</c:v>
                </c:pt>
                <c:pt idx="1517">
                  <c:v>386.99</c:v>
                </c:pt>
                <c:pt idx="1518">
                  <c:v>386.99</c:v>
                </c:pt>
                <c:pt idx="1519">
                  <c:v>386.99</c:v>
                </c:pt>
                <c:pt idx="1520">
                  <c:v>386.99</c:v>
                </c:pt>
                <c:pt idx="1521">
                  <c:v>386.99</c:v>
                </c:pt>
                <c:pt idx="1522">
                  <c:v>386.99</c:v>
                </c:pt>
                <c:pt idx="1523">
                  <c:v>386.99</c:v>
                </c:pt>
                <c:pt idx="1524">
                  <c:v>386.99</c:v>
                </c:pt>
                <c:pt idx="1525">
                  <c:v>386.99</c:v>
                </c:pt>
                <c:pt idx="1526">
                  <c:v>386.99</c:v>
                </c:pt>
                <c:pt idx="1527">
                  <c:v>386.99</c:v>
                </c:pt>
                <c:pt idx="1528">
                  <c:v>386.99</c:v>
                </c:pt>
                <c:pt idx="1529">
                  <c:v>386.59</c:v>
                </c:pt>
                <c:pt idx="1530">
                  <c:v>386.99</c:v>
                </c:pt>
                <c:pt idx="1531">
                  <c:v>386.99</c:v>
                </c:pt>
                <c:pt idx="1532">
                  <c:v>386.99</c:v>
                </c:pt>
                <c:pt idx="1533">
                  <c:v>386.99</c:v>
                </c:pt>
                <c:pt idx="1534">
                  <c:v>386.99</c:v>
                </c:pt>
                <c:pt idx="1535">
                  <c:v>386.59</c:v>
                </c:pt>
                <c:pt idx="1536">
                  <c:v>386.99</c:v>
                </c:pt>
                <c:pt idx="1537">
                  <c:v>386.99</c:v>
                </c:pt>
                <c:pt idx="1538">
                  <c:v>386.99</c:v>
                </c:pt>
                <c:pt idx="1539">
                  <c:v>386.99</c:v>
                </c:pt>
                <c:pt idx="1540">
                  <c:v>386.99</c:v>
                </c:pt>
                <c:pt idx="1541">
                  <c:v>386.99</c:v>
                </c:pt>
                <c:pt idx="1542">
                  <c:v>386.99</c:v>
                </c:pt>
                <c:pt idx="1543">
                  <c:v>386.99</c:v>
                </c:pt>
                <c:pt idx="1544">
                  <c:v>386.99</c:v>
                </c:pt>
                <c:pt idx="1545">
                  <c:v>386.99</c:v>
                </c:pt>
                <c:pt idx="1546">
                  <c:v>386.99</c:v>
                </c:pt>
                <c:pt idx="1547">
                  <c:v>386.99</c:v>
                </c:pt>
                <c:pt idx="1548">
                  <c:v>386.99</c:v>
                </c:pt>
                <c:pt idx="1549">
                  <c:v>386.99</c:v>
                </c:pt>
                <c:pt idx="1550">
                  <c:v>386.99</c:v>
                </c:pt>
                <c:pt idx="1551">
                  <c:v>386.99</c:v>
                </c:pt>
                <c:pt idx="1552">
                  <c:v>386.99</c:v>
                </c:pt>
                <c:pt idx="1553">
                  <c:v>386.99</c:v>
                </c:pt>
                <c:pt idx="1554">
                  <c:v>386.99</c:v>
                </c:pt>
                <c:pt idx="1555">
                  <c:v>386.99</c:v>
                </c:pt>
                <c:pt idx="1556">
                  <c:v>386.99</c:v>
                </c:pt>
                <c:pt idx="1557">
                  <c:v>386.99</c:v>
                </c:pt>
                <c:pt idx="1558">
                  <c:v>386.99</c:v>
                </c:pt>
                <c:pt idx="1559">
                  <c:v>386.99</c:v>
                </c:pt>
                <c:pt idx="1560">
                  <c:v>386.99</c:v>
                </c:pt>
                <c:pt idx="1561">
                  <c:v>386.99</c:v>
                </c:pt>
                <c:pt idx="1562">
                  <c:v>386.99</c:v>
                </c:pt>
                <c:pt idx="1563">
                  <c:v>386.59</c:v>
                </c:pt>
                <c:pt idx="1564">
                  <c:v>386.99</c:v>
                </c:pt>
                <c:pt idx="1565">
                  <c:v>386.99</c:v>
                </c:pt>
                <c:pt idx="1566">
                  <c:v>386.99</c:v>
                </c:pt>
                <c:pt idx="1567">
                  <c:v>386.99</c:v>
                </c:pt>
                <c:pt idx="1568">
                  <c:v>386.99</c:v>
                </c:pt>
                <c:pt idx="1569">
                  <c:v>386.99</c:v>
                </c:pt>
                <c:pt idx="1570">
                  <c:v>386.99</c:v>
                </c:pt>
                <c:pt idx="1571">
                  <c:v>386.99</c:v>
                </c:pt>
                <c:pt idx="1572">
                  <c:v>386.99</c:v>
                </c:pt>
                <c:pt idx="1573">
                  <c:v>386.59</c:v>
                </c:pt>
                <c:pt idx="1574">
                  <c:v>386.59</c:v>
                </c:pt>
                <c:pt idx="1575">
                  <c:v>386.99</c:v>
                </c:pt>
                <c:pt idx="1576">
                  <c:v>386.99</c:v>
                </c:pt>
                <c:pt idx="1577">
                  <c:v>386.99</c:v>
                </c:pt>
                <c:pt idx="1578">
                  <c:v>386.99</c:v>
                </c:pt>
                <c:pt idx="1579">
                  <c:v>386.99</c:v>
                </c:pt>
                <c:pt idx="1580">
                  <c:v>386.99</c:v>
                </c:pt>
                <c:pt idx="1581">
                  <c:v>386.99</c:v>
                </c:pt>
                <c:pt idx="1582">
                  <c:v>386.99</c:v>
                </c:pt>
                <c:pt idx="1583">
                  <c:v>386.99</c:v>
                </c:pt>
                <c:pt idx="1584">
                  <c:v>386.99</c:v>
                </c:pt>
                <c:pt idx="1585">
                  <c:v>386.99</c:v>
                </c:pt>
                <c:pt idx="1586">
                  <c:v>386.99</c:v>
                </c:pt>
                <c:pt idx="1587">
                  <c:v>386.99</c:v>
                </c:pt>
                <c:pt idx="1588">
                  <c:v>386.99</c:v>
                </c:pt>
                <c:pt idx="1589">
                  <c:v>386.99</c:v>
                </c:pt>
                <c:pt idx="1590">
                  <c:v>386.99</c:v>
                </c:pt>
                <c:pt idx="1591">
                  <c:v>386.99</c:v>
                </c:pt>
                <c:pt idx="1592">
                  <c:v>386.99</c:v>
                </c:pt>
                <c:pt idx="1593">
                  <c:v>386.99</c:v>
                </c:pt>
                <c:pt idx="1594">
                  <c:v>386.99</c:v>
                </c:pt>
                <c:pt idx="1595">
                  <c:v>386.99</c:v>
                </c:pt>
                <c:pt idx="1596">
                  <c:v>386.99</c:v>
                </c:pt>
                <c:pt idx="1597">
                  <c:v>386.99</c:v>
                </c:pt>
                <c:pt idx="1598">
                  <c:v>386.99</c:v>
                </c:pt>
                <c:pt idx="1599">
                  <c:v>386.99</c:v>
                </c:pt>
                <c:pt idx="1600">
                  <c:v>386.99</c:v>
                </c:pt>
                <c:pt idx="1601">
                  <c:v>386.99</c:v>
                </c:pt>
                <c:pt idx="1602">
                  <c:v>386.99</c:v>
                </c:pt>
                <c:pt idx="1603">
                  <c:v>386.99</c:v>
                </c:pt>
                <c:pt idx="1604">
                  <c:v>386.99</c:v>
                </c:pt>
                <c:pt idx="1605">
                  <c:v>386.99</c:v>
                </c:pt>
                <c:pt idx="1606">
                  <c:v>386.99</c:v>
                </c:pt>
                <c:pt idx="1607">
                  <c:v>386.99</c:v>
                </c:pt>
                <c:pt idx="1608">
                  <c:v>386.99</c:v>
                </c:pt>
                <c:pt idx="1609">
                  <c:v>386.99</c:v>
                </c:pt>
                <c:pt idx="1610">
                  <c:v>386.99</c:v>
                </c:pt>
                <c:pt idx="1611">
                  <c:v>386.99</c:v>
                </c:pt>
                <c:pt idx="1612">
                  <c:v>386.99</c:v>
                </c:pt>
                <c:pt idx="1613">
                  <c:v>386.99</c:v>
                </c:pt>
                <c:pt idx="1614">
                  <c:v>386.99</c:v>
                </c:pt>
                <c:pt idx="1615">
                  <c:v>386.99</c:v>
                </c:pt>
                <c:pt idx="1616">
                  <c:v>386.99</c:v>
                </c:pt>
                <c:pt idx="1617">
                  <c:v>386.99</c:v>
                </c:pt>
                <c:pt idx="1618">
                  <c:v>386.99</c:v>
                </c:pt>
                <c:pt idx="1619">
                  <c:v>386.99</c:v>
                </c:pt>
                <c:pt idx="1620">
                  <c:v>386.99</c:v>
                </c:pt>
                <c:pt idx="1621">
                  <c:v>386.99</c:v>
                </c:pt>
                <c:pt idx="1622">
                  <c:v>386.99</c:v>
                </c:pt>
                <c:pt idx="1623">
                  <c:v>386.99</c:v>
                </c:pt>
                <c:pt idx="1624">
                  <c:v>386.99</c:v>
                </c:pt>
                <c:pt idx="1625">
                  <c:v>386.99</c:v>
                </c:pt>
                <c:pt idx="1626">
                  <c:v>386.99</c:v>
                </c:pt>
                <c:pt idx="1627">
                  <c:v>386.99</c:v>
                </c:pt>
                <c:pt idx="1628">
                  <c:v>386.59</c:v>
                </c:pt>
                <c:pt idx="1629">
                  <c:v>386.99</c:v>
                </c:pt>
                <c:pt idx="1630">
                  <c:v>386.99</c:v>
                </c:pt>
                <c:pt idx="1631">
                  <c:v>386.99</c:v>
                </c:pt>
                <c:pt idx="1632">
                  <c:v>386.99</c:v>
                </c:pt>
                <c:pt idx="1633">
                  <c:v>386.99</c:v>
                </c:pt>
                <c:pt idx="1634">
                  <c:v>386.99</c:v>
                </c:pt>
                <c:pt idx="1635">
                  <c:v>386.99</c:v>
                </c:pt>
                <c:pt idx="1636">
                  <c:v>386.99</c:v>
                </c:pt>
                <c:pt idx="1637">
                  <c:v>386.99</c:v>
                </c:pt>
                <c:pt idx="1638">
                  <c:v>386.99</c:v>
                </c:pt>
                <c:pt idx="1639">
                  <c:v>386.99</c:v>
                </c:pt>
                <c:pt idx="1640">
                  <c:v>386.99</c:v>
                </c:pt>
                <c:pt idx="1641">
                  <c:v>386.99</c:v>
                </c:pt>
                <c:pt idx="1642">
                  <c:v>386.99</c:v>
                </c:pt>
                <c:pt idx="1643">
                  <c:v>386.99</c:v>
                </c:pt>
                <c:pt idx="1644">
                  <c:v>386.99</c:v>
                </c:pt>
                <c:pt idx="1645">
                  <c:v>386.99</c:v>
                </c:pt>
                <c:pt idx="1646">
                  <c:v>386.99</c:v>
                </c:pt>
                <c:pt idx="1647">
                  <c:v>386.99</c:v>
                </c:pt>
                <c:pt idx="1648">
                  <c:v>386.99</c:v>
                </c:pt>
                <c:pt idx="1649">
                  <c:v>386.99</c:v>
                </c:pt>
                <c:pt idx="1650">
                  <c:v>386.99</c:v>
                </c:pt>
                <c:pt idx="1651">
                  <c:v>386.99</c:v>
                </c:pt>
                <c:pt idx="1652">
                  <c:v>386.99</c:v>
                </c:pt>
                <c:pt idx="1653">
                  <c:v>387.4</c:v>
                </c:pt>
                <c:pt idx="1654">
                  <c:v>386.99</c:v>
                </c:pt>
                <c:pt idx="1655">
                  <c:v>386.99</c:v>
                </c:pt>
                <c:pt idx="1656">
                  <c:v>386.99</c:v>
                </c:pt>
                <c:pt idx="1657">
                  <c:v>386.99</c:v>
                </c:pt>
                <c:pt idx="1658">
                  <c:v>386.99</c:v>
                </c:pt>
                <c:pt idx="1659">
                  <c:v>386.99</c:v>
                </c:pt>
                <c:pt idx="1660">
                  <c:v>386.99</c:v>
                </c:pt>
                <c:pt idx="1661">
                  <c:v>386.99</c:v>
                </c:pt>
                <c:pt idx="1662">
                  <c:v>386.99</c:v>
                </c:pt>
                <c:pt idx="1663">
                  <c:v>386.99</c:v>
                </c:pt>
                <c:pt idx="1664">
                  <c:v>386.99</c:v>
                </c:pt>
                <c:pt idx="1665">
                  <c:v>386.99</c:v>
                </c:pt>
                <c:pt idx="1666">
                  <c:v>386.99</c:v>
                </c:pt>
                <c:pt idx="1667">
                  <c:v>386.99</c:v>
                </c:pt>
                <c:pt idx="1668">
                  <c:v>386.99</c:v>
                </c:pt>
                <c:pt idx="1669">
                  <c:v>386.99</c:v>
                </c:pt>
                <c:pt idx="1670">
                  <c:v>386.99</c:v>
                </c:pt>
                <c:pt idx="1671">
                  <c:v>386.99</c:v>
                </c:pt>
                <c:pt idx="1672">
                  <c:v>386.99</c:v>
                </c:pt>
                <c:pt idx="1673">
                  <c:v>386.99</c:v>
                </c:pt>
                <c:pt idx="1674">
                  <c:v>386.99</c:v>
                </c:pt>
                <c:pt idx="1675">
                  <c:v>386.99</c:v>
                </c:pt>
                <c:pt idx="1676">
                  <c:v>386.99</c:v>
                </c:pt>
                <c:pt idx="1677">
                  <c:v>386.99</c:v>
                </c:pt>
                <c:pt idx="1678">
                  <c:v>386.99</c:v>
                </c:pt>
                <c:pt idx="1679">
                  <c:v>386.99</c:v>
                </c:pt>
                <c:pt idx="1680">
                  <c:v>386.99</c:v>
                </c:pt>
                <c:pt idx="1681">
                  <c:v>386.99</c:v>
                </c:pt>
                <c:pt idx="1682">
                  <c:v>386.99</c:v>
                </c:pt>
                <c:pt idx="1683">
                  <c:v>386.99</c:v>
                </c:pt>
                <c:pt idx="1684">
                  <c:v>386.99</c:v>
                </c:pt>
                <c:pt idx="1685">
                  <c:v>386.99</c:v>
                </c:pt>
                <c:pt idx="1686">
                  <c:v>386.99</c:v>
                </c:pt>
                <c:pt idx="1687">
                  <c:v>386.99</c:v>
                </c:pt>
                <c:pt idx="1688">
                  <c:v>386.99</c:v>
                </c:pt>
                <c:pt idx="1689">
                  <c:v>386.99</c:v>
                </c:pt>
                <c:pt idx="1690">
                  <c:v>386.99</c:v>
                </c:pt>
                <c:pt idx="1691">
                  <c:v>386.99</c:v>
                </c:pt>
                <c:pt idx="1692">
                  <c:v>386.99</c:v>
                </c:pt>
                <c:pt idx="1693">
                  <c:v>386.99</c:v>
                </c:pt>
                <c:pt idx="1694">
                  <c:v>386.99</c:v>
                </c:pt>
                <c:pt idx="1695">
                  <c:v>386.99</c:v>
                </c:pt>
                <c:pt idx="1696">
                  <c:v>386.99</c:v>
                </c:pt>
                <c:pt idx="1697">
                  <c:v>386.99</c:v>
                </c:pt>
                <c:pt idx="1698">
                  <c:v>386.99</c:v>
                </c:pt>
                <c:pt idx="1699">
                  <c:v>386.99</c:v>
                </c:pt>
                <c:pt idx="1700">
                  <c:v>386.99</c:v>
                </c:pt>
                <c:pt idx="1701">
                  <c:v>386.99</c:v>
                </c:pt>
                <c:pt idx="1702">
                  <c:v>386.99</c:v>
                </c:pt>
                <c:pt idx="1703">
                  <c:v>386.99</c:v>
                </c:pt>
                <c:pt idx="1704">
                  <c:v>386.99</c:v>
                </c:pt>
                <c:pt idx="1705">
                  <c:v>386.99</c:v>
                </c:pt>
                <c:pt idx="1706">
                  <c:v>387.4</c:v>
                </c:pt>
                <c:pt idx="1707">
                  <c:v>386.99</c:v>
                </c:pt>
                <c:pt idx="1708">
                  <c:v>386.99</c:v>
                </c:pt>
                <c:pt idx="1709">
                  <c:v>386.99</c:v>
                </c:pt>
                <c:pt idx="1710">
                  <c:v>386.99</c:v>
                </c:pt>
                <c:pt idx="1711">
                  <c:v>386.99</c:v>
                </c:pt>
                <c:pt idx="1712">
                  <c:v>387.4</c:v>
                </c:pt>
                <c:pt idx="1713">
                  <c:v>387.4</c:v>
                </c:pt>
                <c:pt idx="1714">
                  <c:v>387.4</c:v>
                </c:pt>
                <c:pt idx="1715">
                  <c:v>387.4</c:v>
                </c:pt>
                <c:pt idx="1716">
                  <c:v>387.4</c:v>
                </c:pt>
                <c:pt idx="1717">
                  <c:v>386.99</c:v>
                </c:pt>
                <c:pt idx="1718">
                  <c:v>386.99</c:v>
                </c:pt>
                <c:pt idx="1719">
                  <c:v>386.99</c:v>
                </c:pt>
                <c:pt idx="1720">
                  <c:v>386.99</c:v>
                </c:pt>
                <c:pt idx="1721">
                  <c:v>386.99</c:v>
                </c:pt>
                <c:pt idx="1722">
                  <c:v>386.99</c:v>
                </c:pt>
                <c:pt idx="1723">
                  <c:v>386.99</c:v>
                </c:pt>
                <c:pt idx="1724">
                  <c:v>386.99</c:v>
                </c:pt>
                <c:pt idx="1725">
                  <c:v>387.4</c:v>
                </c:pt>
                <c:pt idx="1726">
                  <c:v>386.99</c:v>
                </c:pt>
                <c:pt idx="1727">
                  <c:v>387.4</c:v>
                </c:pt>
                <c:pt idx="1728">
                  <c:v>387.4</c:v>
                </c:pt>
                <c:pt idx="1729">
                  <c:v>386.99</c:v>
                </c:pt>
                <c:pt idx="1730">
                  <c:v>386.99</c:v>
                </c:pt>
                <c:pt idx="1731">
                  <c:v>386.99</c:v>
                </c:pt>
                <c:pt idx="1732">
                  <c:v>386.99</c:v>
                </c:pt>
                <c:pt idx="1733">
                  <c:v>387.4</c:v>
                </c:pt>
                <c:pt idx="1734">
                  <c:v>387.4</c:v>
                </c:pt>
                <c:pt idx="1735">
                  <c:v>387.4</c:v>
                </c:pt>
                <c:pt idx="1736">
                  <c:v>387.4</c:v>
                </c:pt>
                <c:pt idx="1737">
                  <c:v>387.4</c:v>
                </c:pt>
                <c:pt idx="1738">
                  <c:v>387.4</c:v>
                </c:pt>
                <c:pt idx="1739">
                  <c:v>387.4</c:v>
                </c:pt>
                <c:pt idx="1740">
                  <c:v>387.4</c:v>
                </c:pt>
                <c:pt idx="1741">
                  <c:v>387.4</c:v>
                </c:pt>
                <c:pt idx="1742">
                  <c:v>386.99</c:v>
                </c:pt>
                <c:pt idx="1743">
                  <c:v>386.99</c:v>
                </c:pt>
                <c:pt idx="1744">
                  <c:v>386.99</c:v>
                </c:pt>
                <c:pt idx="1745">
                  <c:v>386.99</c:v>
                </c:pt>
                <c:pt idx="1746">
                  <c:v>387.4</c:v>
                </c:pt>
                <c:pt idx="1747">
                  <c:v>387.4</c:v>
                </c:pt>
                <c:pt idx="1748">
                  <c:v>387.4</c:v>
                </c:pt>
                <c:pt idx="1749">
                  <c:v>387.4</c:v>
                </c:pt>
                <c:pt idx="1750">
                  <c:v>387.4</c:v>
                </c:pt>
                <c:pt idx="1751">
                  <c:v>387.4</c:v>
                </c:pt>
                <c:pt idx="1752">
                  <c:v>387.4</c:v>
                </c:pt>
                <c:pt idx="1753">
                  <c:v>387.4</c:v>
                </c:pt>
                <c:pt idx="1754">
                  <c:v>387.4</c:v>
                </c:pt>
                <c:pt idx="1755">
                  <c:v>387.4</c:v>
                </c:pt>
                <c:pt idx="1756">
                  <c:v>387.4</c:v>
                </c:pt>
                <c:pt idx="1757">
                  <c:v>387.4</c:v>
                </c:pt>
                <c:pt idx="1758">
                  <c:v>387.4</c:v>
                </c:pt>
                <c:pt idx="1759">
                  <c:v>387.4</c:v>
                </c:pt>
                <c:pt idx="1760">
                  <c:v>387.4</c:v>
                </c:pt>
                <c:pt idx="1761">
                  <c:v>387.4</c:v>
                </c:pt>
                <c:pt idx="1762">
                  <c:v>387.4</c:v>
                </c:pt>
                <c:pt idx="1763">
                  <c:v>387.4</c:v>
                </c:pt>
                <c:pt idx="1764">
                  <c:v>387.4</c:v>
                </c:pt>
                <c:pt idx="1765">
                  <c:v>387.4</c:v>
                </c:pt>
                <c:pt idx="1766">
                  <c:v>386.99</c:v>
                </c:pt>
                <c:pt idx="1767">
                  <c:v>386.99</c:v>
                </c:pt>
                <c:pt idx="1768">
                  <c:v>386.99</c:v>
                </c:pt>
                <c:pt idx="1769">
                  <c:v>387.4</c:v>
                </c:pt>
                <c:pt idx="1770">
                  <c:v>386.99</c:v>
                </c:pt>
                <c:pt idx="1771">
                  <c:v>386.99</c:v>
                </c:pt>
                <c:pt idx="1772">
                  <c:v>387.4</c:v>
                </c:pt>
                <c:pt idx="1773">
                  <c:v>387.4</c:v>
                </c:pt>
                <c:pt idx="1774">
                  <c:v>387.4</c:v>
                </c:pt>
                <c:pt idx="1775">
                  <c:v>387.4</c:v>
                </c:pt>
                <c:pt idx="1776">
                  <c:v>387.4</c:v>
                </c:pt>
                <c:pt idx="1777">
                  <c:v>387.4</c:v>
                </c:pt>
                <c:pt idx="1778">
                  <c:v>387.4</c:v>
                </c:pt>
                <c:pt idx="1779">
                  <c:v>387.4</c:v>
                </c:pt>
                <c:pt idx="1780">
                  <c:v>387.4</c:v>
                </c:pt>
                <c:pt idx="1781">
                  <c:v>386.99</c:v>
                </c:pt>
                <c:pt idx="1782">
                  <c:v>387.4</c:v>
                </c:pt>
                <c:pt idx="1783">
                  <c:v>386.99</c:v>
                </c:pt>
                <c:pt idx="1784">
                  <c:v>387.4</c:v>
                </c:pt>
                <c:pt idx="1785">
                  <c:v>387.4</c:v>
                </c:pt>
                <c:pt idx="1786">
                  <c:v>387.4</c:v>
                </c:pt>
                <c:pt idx="1787">
                  <c:v>387.4</c:v>
                </c:pt>
                <c:pt idx="1788">
                  <c:v>387.4</c:v>
                </c:pt>
                <c:pt idx="1789">
                  <c:v>387.4</c:v>
                </c:pt>
                <c:pt idx="1790">
                  <c:v>387.4</c:v>
                </c:pt>
                <c:pt idx="1791">
                  <c:v>387.4</c:v>
                </c:pt>
                <c:pt idx="1792">
                  <c:v>387.4</c:v>
                </c:pt>
                <c:pt idx="1793">
                  <c:v>387.4</c:v>
                </c:pt>
                <c:pt idx="1794">
                  <c:v>387.4</c:v>
                </c:pt>
                <c:pt idx="1795">
                  <c:v>387.4</c:v>
                </c:pt>
                <c:pt idx="1796">
                  <c:v>387.4</c:v>
                </c:pt>
                <c:pt idx="1797">
                  <c:v>387.4</c:v>
                </c:pt>
                <c:pt idx="1798">
                  <c:v>387.4</c:v>
                </c:pt>
                <c:pt idx="1799">
                  <c:v>387.4</c:v>
                </c:pt>
                <c:pt idx="1800">
                  <c:v>387.4</c:v>
                </c:pt>
                <c:pt idx="1801">
                  <c:v>387.4</c:v>
                </c:pt>
                <c:pt idx="1802">
                  <c:v>387.4</c:v>
                </c:pt>
                <c:pt idx="1803">
                  <c:v>387.4</c:v>
                </c:pt>
                <c:pt idx="1804">
                  <c:v>387.4</c:v>
                </c:pt>
                <c:pt idx="1805">
                  <c:v>387.4</c:v>
                </c:pt>
                <c:pt idx="1806">
                  <c:v>387.4</c:v>
                </c:pt>
                <c:pt idx="1807">
                  <c:v>387.4</c:v>
                </c:pt>
                <c:pt idx="1808">
                  <c:v>387.4</c:v>
                </c:pt>
                <c:pt idx="1809">
                  <c:v>387.4</c:v>
                </c:pt>
                <c:pt idx="1810">
                  <c:v>387.4</c:v>
                </c:pt>
                <c:pt idx="1811">
                  <c:v>387.4</c:v>
                </c:pt>
                <c:pt idx="1812">
                  <c:v>387.4</c:v>
                </c:pt>
                <c:pt idx="1813">
                  <c:v>387.4</c:v>
                </c:pt>
                <c:pt idx="1814">
                  <c:v>387.4</c:v>
                </c:pt>
                <c:pt idx="1815">
                  <c:v>387.4</c:v>
                </c:pt>
                <c:pt idx="1816">
                  <c:v>387.4</c:v>
                </c:pt>
                <c:pt idx="1817">
                  <c:v>387.4</c:v>
                </c:pt>
                <c:pt idx="1818">
                  <c:v>387.4</c:v>
                </c:pt>
                <c:pt idx="1819">
                  <c:v>387.4</c:v>
                </c:pt>
                <c:pt idx="1820">
                  <c:v>387.4</c:v>
                </c:pt>
                <c:pt idx="1821">
                  <c:v>387.4</c:v>
                </c:pt>
                <c:pt idx="1822">
                  <c:v>387.4</c:v>
                </c:pt>
                <c:pt idx="1823">
                  <c:v>387.4</c:v>
                </c:pt>
                <c:pt idx="1824">
                  <c:v>387.4</c:v>
                </c:pt>
                <c:pt idx="1825">
                  <c:v>387.4</c:v>
                </c:pt>
                <c:pt idx="1826">
                  <c:v>387.4</c:v>
                </c:pt>
                <c:pt idx="1827">
                  <c:v>387.4</c:v>
                </c:pt>
                <c:pt idx="1828">
                  <c:v>387.4</c:v>
                </c:pt>
                <c:pt idx="1829">
                  <c:v>387.4</c:v>
                </c:pt>
                <c:pt idx="1830">
                  <c:v>387.4</c:v>
                </c:pt>
                <c:pt idx="1831">
                  <c:v>387.4</c:v>
                </c:pt>
                <c:pt idx="1832">
                  <c:v>387.4</c:v>
                </c:pt>
                <c:pt idx="1833">
                  <c:v>387.4</c:v>
                </c:pt>
                <c:pt idx="1834">
                  <c:v>387.4</c:v>
                </c:pt>
                <c:pt idx="1835">
                  <c:v>387.4</c:v>
                </c:pt>
                <c:pt idx="1836">
                  <c:v>387.4</c:v>
                </c:pt>
                <c:pt idx="1837">
                  <c:v>387.4</c:v>
                </c:pt>
                <c:pt idx="1838">
                  <c:v>387.4</c:v>
                </c:pt>
                <c:pt idx="1839">
                  <c:v>387.4</c:v>
                </c:pt>
                <c:pt idx="1840">
                  <c:v>387.4</c:v>
                </c:pt>
                <c:pt idx="1841">
                  <c:v>387.4</c:v>
                </c:pt>
                <c:pt idx="1842">
                  <c:v>387.4</c:v>
                </c:pt>
                <c:pt idx="1843">
                  <c:v>387.4</c:v>
                </c:pt>
                <c:pt idx="1844">
                  <c:v>387.4</c:v>
                </c:pt>
                <c:pt idx="1845">
                  <c:v>387.4</c:v>
                </c:pt>
                <c:pt idx="1846">
                  <c:v>387.4</c:v>
                </c:pt>
                <c:pt idx="1847">
                  <c:v>387.4</c:v>
                </c:pt>
                <c:pt idx="1848">
                  <c:v>387.4</c:v>
                </c:pt>
                <c:pt idx="1849">
                  <c:v>387.4</c:v>
                </c:pt>
                <c:pt idx="1850">
                  <c:v>387.4</c:v>
                </c:pt>
                <c:pt idx="1851">
                  <c:v>387.4</c:v>
                </c:pt>
                <c:pt idx="1852">
                  <c:v>387.4</c:v>
                </c:pt>
                <c:pt idx="1853">
                  <c:v>387.4</c:v>
                </c:pt>
                <c:pt idx="1854">
                  <c:v>387.4</c:v>
                </c:pt>
                <c:pt idx="1855">
                  <c:v>387.4</c:v>
                </c:pt>
                <c:pt idx="1856">
                  <c:v>387.4</c:v>
                </c:pt>
                <c:pt idx="1857">
                  <c:v>387.4</c:v>
                </c:pt>
                <c:pt idx="1858">
                  <c:v>387.4</c:v>
                </c:pt>
                <c:pt idx="1859">
                  <c:v>387.4</c:v>
                </c:pt>
                <c:pt idx="1860">
                  <c:v>387.4</c:v>
                </c:pt>
                <c:pt idx="1861">
                  <c:v>387.4</c:v>
                </c:pt>
                <c:pt idx="1862">
                  <c:v>387.4</c:v>
                </c:pt>
                <c:pt idx="1863">
                  <c:v>387.4</c:v>
                </c:pt>
                <c:pt idx="1864">
                  <c:v>387.4</c:v>
                </c:pt>
                <c:pt idx="1865">
                  <c:v>387.4</c:v>
                </c:pt>
                <c:pt idx="1866">
                  <c:v>387.8</c:v>
                </c:pt>
                <c:pt idx="1867">
                  <c:v>387.8</c:v>
                </c:pt>
                <c:pt idx="1868">
                  <c:v>387.4</c:v>
                </c:pt>
                <c:pt idx="1869">
                  <c:v>387.4</c:v>
                </c:pt>
                <c:pt idx="1870">
                  <c:v>387.4</c:v>
                </c:pt>
                <c:pt idx="1871">
                  <c:v>387.4</c:v>
                </c:pt>
                <c:pt idx="1872">
                  <c:v>387.4</c:v>
                </c:pt>
                <c:pt idx="1873">
                  <c:v>387.4</c:v>
                </c:pt>
                <c:pt idx="1874">
                  <c:v>387.4</c:v>
                </c:pt>
                <c:pt idx="1875">
                  <c:v>387.4</c:v>
                </c:pt>
                <c:pt idx="1876">
                  <c:v>387.4</c:v>
                </c:pt>
                <c:pt idx="1877">
                  <c:v>387.4</c:v>
                </c:pt>
                <c:pt idx="1878">
                  <c:v>387.4</c:v>
                </c:pt>
                <c:pt idx="1879">
                  <c:v>387.4</c:v>
                </c:pt>
                <c:pt idx="1880">
                  <c:v>387.4</c:v>
                </c:pt>
                <c:pt idx="1881">
                  <c:v>387.4</c:v>
                </c:pt>
                <c:pt idx="1882">
                  <c:v>387.4</c:v>
                </c:pt>
                <c:pt idx="1883">
                  <c:v>387.4</c:v>
                </c:pt>
                <c:pt idx="1884">
                  <c:v>387.4</c:v>
                </c:pt>
                <c:pt idx="1885">
                  <c:v>387.4</c:v>
                </c:pt>
                <c:pt idx="1886">
                  <c:v>387.4</c:v>
                </c:pt>
                <c:pt idx="1887">
                  <c:v>387.4</c:v>
                </c:pt>
                <c:pt idx="1888">
                  <c:v>387.4</c:v>
                </c:pt>
                <c:pt idx="1889">
                  <c:v>387.4</c:v>
                </c:pt>
                <c:pt idx="1890">
                  <c:v>387.4</c:v>
                </c:pt>
                <c:pt idx="1891">
                  <c:v>387.4</c:v>
                </c:pt>
                <c:pt idx="1892">
                  <c:v>387.4</c:v>
                </c:pt>
                <c:pt idx="1893">
                  <c:v>387.4</c:v>
                </c:pt>
                <c:pt idx="1894">
                  <c:v>387.4</c:v>
                </c:pt>
                <c:pt idx="1895">
                  <c:v>387.4</c:v>
                </c:pt>
                <c:pt idx="1896">
                  <c:v>387.4</c:v>
                </c:pt>
                <c:pt idx="1897">
                  <c:v>387.4</c:v>
                </c:pt>
                <c:pt idx="1898">
                  <c:v>387.8</c:v>
                </c:pt>
                <c:pt idx="1899">
                  <c:v>387.8</c:v>
                </c:pt>
                <c:pt idx="1900">
                  <c:v>387.4</c:v>
                </c:pt>
                <c:pt idx="1901">
                  <c:v>387.4</c:v>
                </c:pt>
                <c:pt idx="1902">
                  <c:v>387.4</c:v>
                </c:pt>
                <c:pt idx="1903">
                  <c:v>387.4</c:v>
                </c:pt>
                <c:pt idx="1904">
                  <c:v>387.4</c:v>
                </c:pt>
                <c:pt idx="1905">
                  <c:v>387.4</c:v>
                </c:pt>
                <c:pt idx="1906">
                  <c:v>387.4</c:v>
                </c:pt>
                <c:pt idx="1907">
                  <c:v>387.4</c:v>
                </c:pt>
                <c:pt idx="1908">
                  <c:v>387.4</c:v>
                </c:pt>
                <c:pt idx="1909">
                  <c:v>387.4</c:v>
                </c:pt>
                <c:pt idx="1910">
                  <c:v>387.4</c:v>
                </c:pt>
                <c:pt idx="1911">
                  <c:v>387.4</c:v>
                </c:pt>
                <c:pt idx="1912">
                  <c:v>387.4</c:v>
                </c:pt>
                <c:pt idx="1913">
                  <c:v>387.4</c:v>
                </c:pt>
                <c:pt idx="1914">
                  <c:v>387.8</c:v>
                </c:pt>
                <c:pt idx="1915">
                  <c:v>387.8</c:v>
                </c:pt>
                <c:pt idx="1916">
                  <c:v>387.4</c:v>
                </c:pt>
                <c:pt idx="1917">
                  <c:v>387.4</c:v>
                </c:pt>
                <c:pt idx="1918">
                  <c:v>387.4</c:v>
                </c:pt>
                <c:pt idx="1919">
                  <c:v>387.8</c:v>
                </c:pt>
                <c:pt idx="1920">
                  <c:v>387.4</c:v>
                </c:pt>
                <c:pt idx="1921">
                  <c:v>387.8</c:v>
                </c:pt>
                <c:pt idx="1922">
                  <c:v>387.8</c:v>
                </c:pt>
                <c:pt idx="1923">
                  <c:v>387.8</c:v>
                </c:pt>
                <c:pt idx="1924">
                  <c:v>387.8</c:v>
                </c:pt>
                <c:pt idx="1925">
                  <c:v>387.8</c:v>
                </c:pt>
                <c:pt idx="1926">
                  <c:v>387.8</c:v>
                </c:pt>
                <c:pt idx="1927">
                  <c:v>387.8</c:v>
                </c:pt>
                <c:pt idx="1928">
                  <c:v>387.8</c:v>
                </c:pt>
                <c:pt idx="1929">
                  <c:v>387.8</c:v>
                </c:pt>
                <c:pt idx="1930">
                  <c:v>387.8</c:v>
                </c:pt>
                <c:pt idx="1931">
                  <c:v>387.8</c:v>
                </c:pt>
                <c:pt idx="1932">
                  <c:v>387.8</c:v>
                </c:pt>
                <c:pt idx="1933">
                  <c:v>387.8</c:v>
                </c:pt>
                <c:pt idx="1934">
                  <c:v>387.8</c:v>
                </c:pt>
                <c:pt idx="1935">
                  <c:v>387.8</c:v>
                </c:pt>
                <c:pt idx="1936">
                  <c:v>387.8</c:v>
                </c:pt>
                <c:pt idx="1937">
                  <c:v>387.4</c:v>
                </c:pt>
                <c:pt idx="1938">
                  <c:v>387.4</c:v>
                </c:pt>
                <c:pt idx="1939">
                  <c:v>387.8</c:v>
                </c:pt>
                <c:pt idx="1940">
                  <c:v>387.8</c:v>
                </c:pt>
                <c:pt idx="1941">
                  <c:v>387.8</c:v>
                </c:pt>
                <c:pt idx="1942">
                  <c:v>387.8</c:v>
                </c:pt>
                <c:pt idx="1943">
                  <c:v>387.8</c:v>
                </c:pt>
                <c:pt idx="1944">
                  <c:v>387.8</c:v>
                </c:pt>
                <c:pt idx="1945">
                  <c:v>387.8</c:v>
                </c:pt>
                <c:pt idx="1946">
                  <c:v>387.8</c:v>
                </c:pt>
                <c:pt idx="1947">
                  <c:v>387.8</c:v>
                </c:pt>
                <c:pt idx="1948">
                  <c:v>387.8</c:v>
                </c:pt>
                <c:pt idx="1949">
                  <c:v>387.8</c:v>
                </c:pt>
                <c:pt idx="1950">
                  <c:v>387.8</c:v>
                </c:pt>
                <c:pt idx="1951">
                  <c:v>387.8</c:v>
                </c:pt>
                <c:pt idx="1952">
                  <c:v>387.8</c:v>
                </c:pt>
                <c:pt idx="1953">
                  <c:v>387.8</c:v>
                </c:pt>
                <c:pt idx="1954">
                  <c:v>387.8</c:v>
                </c:pt>
                <c:pt idx="1955">
                  <c:v>387.8</c:v>
                </c:pt>
                <c:pt idx="1956">
                  <c:v>387.8</c:v>
                </c:pt>
                <c:pt idx="1957">
                  <c:v>387.8</c:v>
                </c:pt>
                <c:pt idx="1958">
                  <c:v>387.8</c:v>
                </c:pt>
                <c:pt idx="1959">
                  <c:v>387.8</c:v>
                </c:pt>
                <c:pt idx="1960">
                  <c:v>387.8</c:v>
                </c:pt>
                <c:pt idx="1961">
                  <c:v>387.4</c:v>
                </c:pt>
                <c:pt idx="1962">
                  <c:v>387.8</c:v>
                </c:pt>
                <c:pt idx="1963">
                  <c:v>387.8</c:v>
                </c:pt>
                <c:pt idx="1964">
                  <c:v>387.8</c:v>
                </c:pt>
                <c:pt idx="1965">
                  <c:v>387.8</c:v>
                </c:pt>
                <c:pt idx="1966">
                  <c:v>387.8</c:v>
                </c:pt>
                <c:pt idx="1967">
                  <c:v>387.8</c:v>
                </c:pt>
                <c:pt idx="1968">
                  <c:v>387.8</c:v>
                </c:pt>
                <c:pt idx="1969">
                  <c:v>387.8</c:v>
                </c:pt>
                <c:pt idx="1970">
                  <c:v>387.8</c:v>
                </c:pt>
                <c:pt idx="1971">
                  <c:v>387.8</c:v>
                </c:pt>
                <c:pt idx="1972">
                  <c:v>387.8</c:v>
                </c:pt>
                <c:pt idx="1973">
                  <c:v>387.8</c:v>
                </c:pt>
                <c:pt idx="1974">
                  <c:v>387.8</c:v>
                </c:pt>
                <c:pt idx="1975">
                  <c:v>387.8</c:v>
                </c:pt>
                <c:pt idx="1976">
                  <c:v>387.8</c:v>
                </c:pt>
                <c:pt idx="1977">
                  <c:v>387.8</c:v>
                </c:pt>
                <c:pt idx="1978">
                  <c:v>387.8</c:v>
                </c:pt>
                <c:pt idx="1979">
                  <c:v>387.8</c:v>
                </c:pt>
                <c:pt idx="1980">
                  <c:v>387.8</c:v>
                </c:pt>
                <c:pt idx="1981">
                  <c:v>387.8</c:v>
                </c:pt>
                <c:pt idx="1982">
                  <c:v>387.8</c:v>
                </c:pt>
                <c:pt idx="1983">
                  <c:v>387.8</c:v>
                </c:pt>
                <c:pt idx="1984">
                  <c:v>388.2</c:v>
                </c:pt>
                <c:pt idx="1985">
                  <c:v>387.8</c:v>
                </c:pt>
                <c:pt idx="1986">
                  <c:v>387.8</c:v>
                </c:pt>
                <c:pt idx="1987">
                  <c:v>387.8</c:v>
                </c:pt>
                <c:pt idx="1988">
                  <c:v>387.8</c:v>
                </c:pt>
                <c:pt idx="1989">
                  <c:v>387.8</c:v>
                </c:pt>
                <c:pt idx="1990">
                  <c:v>387.8</c:v>
                </c:pt>
                <c:pt idx="1991">
                  <c:v>387.8</c:v>
                </c:pt>
                <c:pt idx="1992">
                  <c:v>387.8</c:v>
                </c:pt>
                <c:pt idx="1993">
                  <c:v>387.8</c:v>
                </c:pt>
                <c:pt idx="1994">
                  <c:v>387.8</c:v>
                </c:pt>
                <c:pt idx="1995">
                  <c:v>387.8</c:v>
                </c:pt>
                <c:pt idx="1996">
                  <c:v>387.8</c:v>
                </c:pt>
                <c:pt idx="1997">
                  <c:v>387.8</c:v>
                </c:pt>
                <c:pt idx="1998">
                  <c:v>387.8</c:v>
                </c:pt>
                <c:pt idx="1999">
                  <c:v>387.8</c:v>
                </c:pt>
                <c:pt idx="2000">
                  <c:v>387.8</c:v>
                </c:pt>
                <c:pt idx="2001">
                  <c:v>387.8</c:v>
                </c:pt>
                <c:pt idx="2002">
                  <c:v>387.8</c:v>
                </c:pt>
                <c:pt idx="2003">
                  <c:v>387.8</c:v>
                </c:pt>
                <c:pt idx="2004">
                  <c:v>387.8</c:v>
                </c:pt>
                <c:pt idx="2005">
                  <c:v>387.8</c:v>
                </c:pt>
                <c:pt idx="2006">
                  <c:v>387.8</c:v>
                </c:pt>
                <c:pt idx="2007">
                  <c:v>387.8</c:v>
                </c:pt>
                <c:pt idx="2008">
                  <c:v>387.8</c:v>
                </c:pt>
                <c:pt idx="2009">
                  <c:v>387.8</c:v>
                </c:pt>
                <c:pt idx="2010">
                  <c:v>387.8</c:v>
                </c:pt>
                <c:pt idx="2011">
                  <c:v>387.8</c:v>
                </c:pt>
                <c:pt idx="2012">
                  <c:v>387.8</c:v>
                </c:pt>
                <c:pt idx="2013">
                  <c:v>387.8</c:v>
                </c:pt>
                <c:pt idx="2014">
                  <c:v>387.8</c:v>
                </c:pt>
                <c:pt idx="2015">
                  <c:v>387.8</c:v>
                </c:pt>
                <c:pt idx="2016">
                  <c:v>387.8</c:v>
                </c:pt>
                <c:pt idx="2017">
                  <c:v>387.8</c:v>
                </c:pt>
                <c:pt idx="2018">
                  <c:v>387.8</c:v>
                </c:pt>
                <c:pt idx="2019">
                  <c:v>387.8</c:v>
                </c:pt>
                <c:pt idx="2020">
                  <c:v>387.8</c:v>
                </c:pt>
                <c:pt idx="2021">
                  <c:v>387.8</c:v>
                </c:pt>
                <c:pt idx="2022">
                  <c:v>388.2</c:v>
                </c:pt>
                <c:pt idx="2023">
                  <c:v>388.2</c:v>
                </c:pt>
                <c:pt idx="2024">
                  <c:v>387.8</c:v>
                </c:pt>
                <c:pt idx="2025">
                  <c:v>387.8</c:v>
                </c:pt>
                <c:pt idx="2026">
                  <c:v>387.8</c:v>
                </c:pt>
                <c:pt idx="2027">
                  <c:v>387.8</c:v>
                </c:pt>
                <c:pt idx="2028">
                  <c:v>387.8</c:v>
                </c:pt>
                <c:pt idx="2029">
                  <c:v>387.8</c:v>
                </c:pt>
                <c:pt idx="2030">
                  <c:v>387.8</c:v>
                </c:pt>
                <c:pt idx="2031">
                  <c:v>387.8</c:v>
                </c:pt>
                <c:pt idx="2032">
                  <c:v>387.8</c:v>
                </c:pt>
                <c:pt idx="2033">
                  <c:v>387.8</c:v>
                </c:pt>
                <c:pt idx="2034">
                  <c:v>387.8</c:v>
                </c:pt>
                <c:pt idx="2035">
                  <c:v>387.8</c:v>
                </c:pt>
                <c:pt idx="2036">
                  <c:v>387.8</c:v>
                </c:pt>
                <c:pt idx="2037">
                  <c:v>387.8</c:v>
                </c:pt>
                <c:pt idx="2038">
                  <c:v>387.8</c:v>
                </c:pt>
                <c:pt idx="2039">
                  <c:v>387.8</c:v>
                </c:pt>
                <c:pt idx="2040">
                  <c:v>387.8</c:v>
                </c:pt>
                <c:pt idx="2041">
                  <c:v>387.8</c:v>
                </c:pt>
                <c:pt idx="2042">
                  <c:v>387.8</c:v>
                </c:pt>
                <c:pt idx="2043">
                  <c:v>387.8</c:v>
                </c:pt>
                <c:pt idx="2044">
                  <c:v>387.8</c:v>
                </c:pt>
                <c:pt idx="2045">
                  <c:v>387.8</c:v>
                </c:pt>
                <c:pt idx="2046">
                  <c:v>387.8</c:v>
                </c:pt>
                <c:pt idx="2047">
                  <c:v>387.8</c:v>
                </c:pt>
                <c:pt idx="2048">
                  <c:v>387.8</c:v>
                </c:pt>
                <c:pt idx="2049">
                  <c:v>387.8</c:v>
                </c:pt>
                <c:pt idx="2050">
                  <c:v>387.8</c:v>
                </c:pt>
                <c:pt idx="2051">
                  <c:v>387.8</c:v>
                </c:pt>
                <c:pt idx="2052">
                  <c:v>387.8</c:v>
                </c:pt>
                <c:pt idx="2053">
                  <c:v>387.8</c:v>
                </c:pt>
                <c:pt idx="2054">
                  <c:v>387.8</c:v>
                </c:pt>
                <c:pt idx="2055">
                  <c:v>387.8</c:v>
                </c:pt>
                <c:pt idx="2056">
                  <c:v>387.8</c:v>
                </c:pt>
                <c:pt idx="2057">
                  <c:v>388.2</c:v>
                </c:pt>
                <c:pt idx="2058">
                  <c:v>388.2</c:v>
                </c:pt>
                <c:pt idx="2059">
                  <c:v>388.2</c:v>
                </c:pt>
                <c:pt idx="2060">
                  <c:v>388.2</c:v>
                </c:pt>
                <c:pt idx="2061">
                  <c:v>388.2</c:v>
                </c:pt>
                <c:pt idx="2062">
                  <c:v>387.8</c:v>
                </c:pt>
                <c:pt idx="2063">
                  <c:v>387.8</c:v>
                </c:pt>
                <c:pt idx="2064">
                  <c:v>387.8</c:v>
                </c:pt>
                <c:pt idx="2065">
                  <c:v>388.2</c:v>
                </c:pt>
                <c:pt idx="2066">
                  <c:v>387.8</c:v>
                </c:pt>
                <c:pt idx="2067">
                  <c:v>387.8</c:v>
                </c:pt>
                <c:pt idx="2068">
                  <c:v>387.8</c:v>
                </c:pt>
                <c:pt idx="2069">
                  <c:v>388.2</c:v>
                </c:pt>
                <c:pt idx="2070">
                  <c:v>388.2</c:v>
                </c:pt>
                <c:pt idx="2071">
                  <c:v>388.2</c:v>
                </c:pt>
                <c:pt idx="2072">
                  <c:v>388.2</c:v>
                </c:pt>
                <c:pt idx="2073">
                  <c:v>388.2</c:v>
                </c:pt>
                <c:pt idx="2074">
                  <c:v>388.2</c:v>
                </c:pt>
                <c:pt idx="2075">
                  <c:v>388.2</c:v>
                </c:pt>
                <c:pt idx="2076">
                  <c:v>387.8</c:v>
                </c:pt>
                <c:pt idx="2077">
                  <c:v>388.2</c:v>
                </c:pt>
                <c:pt idx="2078">
                  <c:v>387.8</c:v>
                </c:pt>
                <c:pt idx="2079">
                  <c:v>387.8</c:v>
                </c:pt>
                <c:pt idx="2080">
                  <c:v>388.2</c:v>
                </c:pt>
                <c:pt idx="2081">
                  <c:v>387.8</c:v>
                </c:pt>
                <c:pt idx="2082">
                  <c:v>387.8</c:v>
                </c:pt>
                <c:pt idx="2083">
                  <c:v>387.8</c:v>
                </c:pt>
                <c:pt idx="2084">
                  <c:v>387.8</c:v>
                </c:pt>
                <c:pt idx="2085">
                  <c:v>387.8</c:v>
                </c:pt>
                <c:pt idx="2086">
                  <c:v>387.8</c:v>
                </c:pt>
                <c:pt idx="2087">
                  <c:v>388.2</c:v>
                </c:pt>
                <c:pt idx="2088">
                  <c:v>388.2</c:v>
                </c:pt>
                <c:pt idx="2089">
                  <c:v>388.2</c:v>
                </c:pt>
                <c:pt idx="2090">
                  <c:v>388.2</c:v>
                </c:pt>
                <c:pt idx="2091">
                  <c:v>388.2</c:v>
                </c:pt>
                <c:pt idx="2092">
                  <c:v>388.2</c:v>
                </c:pt>
                <c:pt idx="2093">
                  <c:v>388.2</c:v>
                </c:pt>
                <c:pt idx="2094">
                  <c:v>387.8</c:v>
                </c:pt>
                <c:pt idx="2095">
                  <c:v>388.2</c:v>
                </c:pt>
                <c:pt idx="2096">
                  <c:v>388.2</c:v>
                </c:pt>
                <c:pt idx="2097">
                  <c:v>388.2</c:v>
                </c:pt>
                <c:pt idx="2098">
                  <c:v>388.2</c:v>
                </c:pt>
                <c:pt idx="2099">
                  <c:v>387.8</c:v>
                </c:pt>
                <c:pt idx="2100">
                  <c:v>387.8</c:v>
                </c:pt>
                <c:pt idx="2101">
                  <c:v>387.8</c:v>
                </c:pt>
                <c:pt idx="2102">
                  <c:v>387.8</c:v>
                </c:pt>
                <c:pt idx="2103">
                  <c:v>387.8</c:v>
                </c:pt>
                <c:pt idx="2104">
                  <c:v>387.8</c:v>
                </c:pt>
                <c:pt idx="2105">
                  <c:v>388.2</c:v>
                </c:pt>
                <c:pt idx="2106">
                  <c:v>387.8</c:v>
                </c:pt>
                <c:pt idx="2107">
                  <c:v>388.2</c:v>
                </c:pt>
                <c:pt idx="2108">
                  <c:v>388.2</c:v>
                </c:pt>
                <c:pt idx="2109">
                  <c:v>388.2</c:v>
                </c:pt>
                <c:pt idx="2110">
                  <c:v>388.2</c:v>
                </c:pt>
                <c:pt idx="2111">
                  <c:v>388.2</c:v>
                </c:pt>
                <c:pt idx="2112">
                  <c:v>388.2</c:v>
                </c:pt>
                <c:pt idx="2113">
                  <c:v>388.2</c:v>
                </c:pt>
                <c:pt idx="2114">
                  <c:v>388.2</c:v>
                </c:pt>
                <c:pt idx="2115">
                  <c:v>388.2</c:v>
                </c:pt>
                <c:pt idx="2116">
                  <c:v>388.2</c:v>
                </c:pt>
                <c:pt idx="2117">
                  <c:v>388.2</c:v>
                </c:pt>
                <c:pt idx="2118">
                  <c:v>388.2</c:v>
                </c:pt>
                <c:pt idx="2119">
                  <c:v>388.2</c:v>
                </c:pt>
                <c:pt idx="2120">
                  <c:v>388.2</c:v>
                </c:pt>
                <c:pt idx="2121">
                  <c:v>388.2</c:v>
                </c:pt>
                <c:pt idx="2122">
                  <c:v>388.2</c:v>
                </c:pt>
                <c:pt idx="2123">
                  <c:v>388.2</c:v>
                </c:pt>
                <c:pt idx="2124">
                  <c:v>388.2</c:v>
                </c:pt>
                <c:pt idx="2125">
                  <c:v>388.2</c:v>
                </c:pt>
                <c:pt idx="2126">
                  <c:v>388.2</c:v>
                </c:pt>
                <c:pt idx="2127">
                  <c:v>388.2</c:v>
                </c:pt>
                <c:pt idx="2128">
                  <c:v>388.2</c:v>
                </c:pt>
                <c:pt idx="2129">
                  <c:v>388.2</c:v>
                </c:pt>
                <c:pt idx="2130">
                  <c:v>388.2</c:v>
                </c:pt>
                <c:pt idx="2131">
                  <c:v>388.2</c:v>
                </c:pt>
                <c:pt idx="2132">
                  <c:v>388.2</c:v>
                </c:pt>
                <c:pt idx="2133">
                  <c:v>388.2</c:v>
                </c:pt>
                <c:pt idx="2134">
                  <c:v>388.2</c:v>
                </c:pt>
                <c:pt idx="2135">
                  <c:v>388.2</c:v>
                </c:pt>
                <c:pt idx="2136">
                  <c:v>388.2</c:v>
                </c:pt>
                <c:pt idx="2137">
                  <c:v>388.2</c:v>
                </c:pt>
                <c:pt idx="2138">
                  <c:v>388.2</c:v>
                </c:pt>
                <c:pt idx="2139">
                  <c:v>388.2</c:v>
                </c:pt>
                <c:pt idx="2140">
                  <c:v>388.2</c:v>
                </c:pt>
                <c:pt idx="2141">
                  <c:v>388.2</c:v>
                </c:pt>
                <c:pt idx="2142">
                  <c:v>388.2</c:v>
                </c:pt>
                <c:pt idx="2143">
                  <c:v>388.2</c:v>
                </c:pt>
                <c:pt idx="2144">
                  <c:v>388.2</c:v>
                </c:pt>
                <c:pt idx="2145">
                  <c:v>388.2</c:v>
                </c:pt>
                <c:pt idx="2146">
                  <c:v>388.2</c:v>
                </c:pt>
                <c:pt idx="2147">
                  <c:v>388.2</c:v>
                </c:pt>
                <c:pt idx="2148">
                  <c:v>388.2</c:v>
                </c:pt>
                <c:pt idx="2149">
                  <c:v>388.2</c:v>
                </c:pt>
                <c:pt idx="2150">
                  <c:v>388.2</c:v>
                </c:pt>
                <c:pt idx="2151">
                  <c:v>388.2</c:v>
                </c:pt>
                <c:pt idx="2152">
                  <c:v>388.2</c:v>
                </c:pt>
                <c:pt idx="2153">
                  <c:v>388.2</c:v>
                </c:pt>
                <c:pt idx="2154">
                  <c:v>388.2</c:v>
                </c:pt>
                <c:pt idx="2155">
                  <c:v>388.2</c:v>
                </c:pt>
                <c:pt idx="2156">
                  <c:v>388.2</c:v>
                </c:pt>
                <c:pt idx="2157">
                  <c:v>388.2</c:v>
                </c:pt>
                <c:pt idx="2158">
                  <c:v>388.2</c:v>
                </c:pt>
                <c:pt idx="2159">
                  <c:v>388.2</c:v>
                </c:pt>
                <c:pt idx="2160">
                  <c:v>388.2</c:v>
                </c:pt>
                <c:pt idx="2161">
                  <c:v>388.2</c:v>
                </c:pt>
                <c:pt idx="2162">
                  <c:v>388.2</c:v>
                </c:pt>
                <c:pt idx="2163">
                  <c:v>388.2</c:v>
                </c:pt>
                <c:pt idx="2164">
                  <c:v>388.2</c:v>
                </c:pt>
                <c:pt idx="2165">
                  <c:v>388.2</c:v>
                </c:pt>
                <c:pt idx="2166">
                  <c:v>388.2</c:v>
                </c:pt>
                <c:pt idx="2167">
                  <c:v>388.2</c:v>
                </c:pt>
                <c:pt idx="2168">
                  <c:v>388.2</c:v>
                </c:pt>
                <c:pt idx="2169">
                  <c:v>388.2</c:v>
                </c:pt>
                <c:pt idx="2170">
                  <c:v>388.2</c:v>
                </c:pt>
                <c:pt idx="2171">
                  <c:v>388.2</c:v>
                </c:pt>
                <c:pt idx="2172">
                  <c:v>388.2</c:v>
                </c:pt>
                <c:pt idx="2173">
                  <c:v>388.2</c:v>
                </c:pt>
                <c:pt idx="2174">
                  <c:v>388.2</c:v>
                </c:pt>
                <c:pt idx="2175">
                  <c:v>388.2</c:v>
                </c:pt>
                <c:pt idx="2176">
                  <c:v>388.2</c:v>
                </c:pt>
                <c:pt idx="2177">
                  <c:v>388.2</c:v>
                </c:pt>
                <c:pt idx="2178">
                  <c:v>388.2</c:v>
                </c:pt>
                <c:pt idx="2179">
                  <c:v>388.2</c:v>
                </c:pt>
                <c:pt idx="2180">
                  <c:v>388.2</c:v>
                </c:pt>
                <c:pt idx="2181">
                  <c:v>388.2</c:v>
                </c:pt>
                <c:pt idx="2182">
                  <c:v>388.2</c:v>
                </c:pt>
                <c:pt idx="2183">
                  <c:v>388.2</c:v>
                </c:pt>
                <c:pt idx="2184">
                  <c:v>388.2</c:v>
                </c:pt>
                <c:pt idx="2185">
                  <c:v>388.2</c:v>
                </c:pt>
                <c:pt idx="2186">
                  <c:v>388.2</c:v>
                </c:pt>
                <c:pt idx="2187">
                  <c:v>388.2</c:v>
                </c:pt>
                <c:pt idx="2188">
                  <c:v>388.2</c:v>
                </c:pt>
                <c:pt idx="2189">
                  <c:v>388.2</c:v>
                </c:pt>
                <c:pt idx="2190">
                  <c:v>388.2</c:v>
                </c:pt>
                <c:pt idx="2191">
                  <c:v>388.2</c:v>
                </c:pt>
                <c:pt idx="2192">
                  <c:v>388.2</c:v>
                </c:pt>
                <c:pt idx="2193">
                  <c:v>388.2</c:v>
                </c:pt>
                <c:pt idx="2194">
                  <c:v>388.2</c:v>
                </c:pt>
                <c:pt idx="2195">
                  <c:v>388.2</c:v>
                </c:pt>
                <c:pt idx="2196">
                  <c:v>388.2</c:v>
                </c:pt>
                <c:pt idx="2197">
                  <c:v>388.2</c:v>
                </c:pt>
                <c:pt idx="2198">
                  <c:v>388.2</c:v>
                </c:pt>
                <c:pt idx="2199">
                  <c:v>388.2</c:v>
                </c:pt>
                <c:pt idx="2200">
                  <c:v>388.2</c:v>
                </c:pt>
                <c:pt idx="2201">
                  <c:v>388.2</c:v>
                </c:pt>
                <c:pt idx="2202">
                  <c:v>388.2</c:v>
                </c:pt>
                <c:pt idx="2203">
                  <c:v>388.2</c:v>
                </c:pt>
                <c:pt idx="2204">
                  <c:v>388.2</c:v>
                </c:pt>
                <c:pt idx="2205">
                  <c:v>388.2</c:v>
                </c:pt>
                <c:pt idx="2206">
                  <c:v>388.2</c:v>
                </c:pt>
                <c:pt idx="2207">
                  <c:v>388.2</c:v>
                </c:pt>
                <c:pt idx="2208">
                  <c:v>388.2</c:v>
                </c:pt>
                <c:pt idx="2209">
                  <c:v>388.2</c:v>
                </c:pt>
                <c:pt idx="2210">
                  <c:v>388.2</c:v>
                </c:pt>
                <c:pt idx="2211">
                  <c:v>388.2</c:v>
                </c:pt>
                <c:pt idx="2212">
                  <c:v>388.2</c:v>
                </c:pt>
                <c:pt idx="2213">
                  <c:v>388.2</c:v>
                </c:pt>
                <c:pt idx="2214">
                  <c:v>388.2</c:v>
                </c:pt>
                <c:pt idx="2215">
                  <c:v>388.2</c:v>
                </c:pt>
                <c:pt idx="2216">
                  <c:v>388.2</c:v>
                </c:pt>
                <c:pt idx="2217">
                  <c:v>388.2</c:v>
                </c:pt>
                <c:pt idx="2218">
                  <c:v>388.2</c:v>
                </c:pt>
                <c:pt idx="2219">
                  <c:v>388.2</c:v>
                </c:pt>
                <c:pt idx="2220">
                  <c:v>388.2</c:v>
                </c:pt>
                <c:pt idx="2221">
                  <c:v>388.2</c:v>
                </c:pt>
                <c:pt idx="2222">
                  <c:v>388.2</c:v>
                </c:pt>
                <c:pt idx="2223">
                  <c:v>388.2</c:v>
                </c:pt>
                <c:pt idx="2224">
                  <c:v>388.2</c:v>
                </c:pt>
                <c:pt idx="2225">
                  <c:v>388.61</c:v>
                </c:pt>
                <c:pt idx="2226">
                  <c:v>388.61</c:v>
                </c:pt>
                <c:pt idx="2227">
                  <c:v>388.61</c:v>
                </c:pt>
                <c:pt idx="2228">
                  <c:v>388.61</c:v>
                </c:pt>
                <c:pt idx="2229">
                  <c:v>388.2</c:v>
                </c:pt>
                <c:pt idx="2230">
                  <c:v>388.61</c:v>
                </c:pt>
                <c:pt idx="2231">
                  <c:v>388.61</c:v>
                </c:pt>
                <c:pt idx="2232">
                  <c:v>388.61</c:v>
                </c:pt>
                <c:pt idx="2233">
                  <c:v>388.2</c:v>
                </c:pt>
                <c:pt idx="2234">
                  <c:v>388.2</c:v>
                </c:pt>
                <c:pt idx="2235">
                  <c:v>388.61</c:v>
                </c:pt>
                <c:pt idx="2236">
                  <c:v>388.61</c:v>
                </c:pt>
                <c:pt idx="2237">
                  <c:v>388.2</c:v>
                </c:pt>
                <c:pt idx="2238">
                  <c:v>388.2</c:v>
                </c:pt>
                <c:pt idx="2239">
                  <c:v>388.2</c:v>
                </c:pt>
                <c:pt idx="2240">
                  <c:v>388.2</c:v>
                </c:pt>
                <c:pt idx="2241">
                  <c:v>388.2</c:v>
                </c:pt>
                <c:pt idx="2242">
                  <c:v>388.2</c:v>
                </c:pt>
                <c:pt idx="2243">
                  <c:v>388.2</c:v>
                </c:pt>
                <c:pt idx="2244">
                  <c:v>388.2</c:v>
                </c:pt>
                <c:pt idx="2245">
                  <c:v>388.2</c:v>
                </c:pt>
                <c:pt idx="2246">
                  <c:v>388.61</c:v>
                </c:pt>
                <c:pt idx="2247">
                  <c:v>388.61</c:v>
                </c:pt>
                <c:pt idx="2248">
                  <c:v>388.2</c:v>
                </c:pt>
                <c:pt idx="2249">
                  <c:v>388.2</c:v>
                </c:pt>
                <c:pt idx="2250">
                  <c:v>388.2</c:v>
                </c:pt>
                <c:pt idx="2251">
                  <c:v>388.2</c:v>
                </c:pt>
                <c:pt idx="2252">
                  <c:v>388.61</c:v>
                </c:pt>
                <c:pt idx="2253">
                  <c:v>388.61</c:v>
                </c:pt>
                <c:pt idx="2254">
                  <c:v>388.61</c:v>
                </c:pt>
                <c:pt idx="2255">
                  <c:v>388.61</c:v>
                </c:pt>
                <c:pt idx="2256">
                  <c:v>388.61</c:v>
                </c:pt>
                <c:pt idx="2257">
                  <c:v>388.61</c:v>
                </c:pt>
                <c:pt idx="2258">
                  <c:v>388.2</c:v>
                </c:pt>
                <c:pt idx="2259">
                  <c:v>388.2</c:v>
                </c:pt>
                <c:pt idx="2260">
                  <c:v>388.61</c:v>
                </c:pt>
                <c:pt idx="2261">
                  <c:v>388.2</c:v>
                </c:pt>
                <c:pt idx="2262">
                  <c:v>388.2</c:v>
                </c:pt>
                <c:pt idx="2263">
                  <c:v>388.2</c:v>
                </c:pt>
                <c:pt idx="2264">
                  <c:v>388.61</c:v>
                </c:pt>
                <c:pt idx="2265">
                  <c:v>388.61</c:v>
                </c:pt>
                <c:pt idx="2266">
                  <c:v>388.61</c:v>
                </c:pt>
                <c:pt idx="2267">
                  <c:v>388.61</c:v>
                </c:pt>
                <c:pt idx="2268">
                  <c:v>388.61</c:v>
                </c:pt>
                <c:pt idx="2269">
                  <c:v>388.61</c:v>
                </c:pt>
                <c:pt idx="2270">
                  <c:v>388.61</c:v>
                </c:pt>
                <c:pt idx="2271">
                  <c:v>388.61</c:v>
                </c:pt>
                <c:pt idx="2272">
                  <c:v>388.61</c:v>
                </c:pt>
                <c:pt idx="2273">
                  <c:v>388.61</c:v>
                </c:pt>
                <c:pt idx="2274">
                  <c:v>388.61</c:v>
                </c:pt>
                <c:pt idx="2275">
                  <c:v>388.61</c:v>
                </c:pt>
                <c:pt idx="2276">
                  <c:v>388.61</c:v>
                </c:pt>
                <c:pt idx="2277">
                  <c:v>388.61</c:v>
                </c:pt>
                <c:pt idx="2278">
                  <c:v>388.61</c:v>
                </c:pt>
                <c:pt idx="2279">
                  <c:v>388.61</c:v>
                </c:pt>
                <c:pt idx="2280">
                  <c:v>388.61</c:v>
                </c:pt>
                <c:pt idx="2281">
                  <c:v>388.61</c:v>
                </c:pt>
                <c:pt idx="2282">
                  <c:v>388.61</c:v>
                </c:pt>
                <c:pt idx="2283">
                  <c:v>388.61</c:v>
                </c:pt>
                <c:pt idx="2284">
                  <c:v>388.61</c:v>
                </c:pt>
                <c:pt idx="2285">
                  <c:v>388.61</c:v>
                </c:pt>
                <c:pt idx="2286">
                  <c:v>388.61</c:v>
                </c:pt>
                <c:pt idx="2287">
                  <c:v>388.61</c:v>
                </c:pt>
                <c:pt idx="2288">
                  <c:v>388.61</c:v>
                </c:pt>
                <c:pt idx="2289">
                  <c:v>388.61</c:v>
                </c:pt>
                <c:pt idx="2290">
                  <c:v>388.61</c:v>
                </c:pt>
                <c:pt idx="2291">
                  <c:v>388.61</c:v>
                </c:pt>
                <c:pt idx="2292">
                  <c:v>388.61</c:v>
                </c:pt>
                <c:pt idx="2293">
                  <c:v>388.61</c:v>
                </c:pt>
                <c:pt idx="2294">
                  <c:v>388.61</c:v>
                </c:pt>
                <c:pt idx="2295">
                  <c:v>388.61</c:v>
                </c:pt>
                <c:pt idx="2296">
                  <c:v>388.61</c:v>
                </c:pt>
                <c:pt idx="2297">
                  <c:v>388.61</c:v>
                </c:pt>
                <c:pt idx="2298">
                  <c:v>388.61</c:v>
                </c:pt>
                <c:pt idx="2299">
                  <c:v>388.61</c:v>
                </c:pt>
                <c:pt idx="2300">
                  <c:v>388.61</c:v>
                </c:pt>
                <c:pt idx="2301">
                  <c:v>388.61</c:v>
                </c:pt>
                <c:pt idx="2302">
                  <c:v>388.61</c:v>
                </c:pt>
                <c:pt idx="2303">
                  <c:v>388.2</c:v>
                </c:pt>
                <c:pt idx="2304">
                  <c:v>388.61</c:v>
                </c:pt>
                <c:pt idx="2305">
                  <c:v>388.61</c:v>
                </c:pt>
                <c:pt idx="2306">
                  <c:v>388.61</c:v>
                </c:pt>
                <c:pt idx="2307">
                  <c:v>388.61</c:v>
                </c:pt>
                <c:pt idx="2308">
                  <c:v>388.61</c:v>
                </c:pt>
                <c:pt idx="2309">
                  <c:v>388.61</c:v>
                </c:pt>
                <c:pt idx="2310">
                  <c:v>388.61</c:v>
                </c:pt>
                <c:pt idx="2311">
                  <c:v>388.61</c:v>
                </c:pt>
                <c:pt idx="2312">
                  <c:v>388.61</c:v>
                </c:pt>
                <c:pt idx="2313">
                  <c:v>388.61</c:v>
                </c:pt>
                <c:pt idx="2314">
                  <c:v>388.61</c:v>
                </c:pt>
                <c:pt idx="2315">
                  <c:v>388.61</c:v>
                </c:pt>
                <c:pt idx="2316">
                  <c:v>388.61</c:v>
                </c:pt>
                <c:pt idx="2317">
                  <c:v>388.61</c:v>
                </c:pt>
                <c:pt idx="2318">
                  <c:v>388.61</c:v>
                </c:pt>
                <c:pt idx="2319">
                  <c:v>388.61</c:v>
                </c:pt>
                <c:pt idx="2320">
                  <c:v>388.61</c:v>
                </c:pt>
                <c:pt idx="2321">
                  <c:v>388.61</c:v>
                </c:pt>
                <c:pt idx="2322">
                  <c:v>388.61</c:v>
                </c:pt>
                <c:pt idx="2323">
                  <c:v>388.61</c:v>
                </c:pt>
                <c:pt idx="2324">
                  <c:v>388.61</c:v>
                </c:pt>
                <c:pt idx="2325">
                  <c:v>388.61</c:v>
                </c:pt>
                <c:pt idx="2326">
                  <c:v>388.61</c:v>
                </c:pt>
                <c:pt idx="2327">
                  <c:v>388.61</c:v>
                </c:pt>
                <c:pt idx="2328">
                  <c:v>388.61</c:v>
                </c:pt>
                <c:pt idx="2329">
                  <c:v>388.61</c:v>
                </c:pt>
                <c:pt idx="2330">
                  <c:v>388.61</c:v>
                </c:pt>
                <c:pt idx="2331">
                  <c:v>388.61</c:v>
                </c:pt>
                <c:pt idx="2332">
                  <c:v>388.61</c:v>
                </c:pt>
                <c:pt idx="2333">
                  <c:v>388.61</c:v>
                </c:pt>
                <c:pt idx="2334">
                  <c:v>388.61</c:v>
                </c:pt>
                <c:pt idx="2335">
                  <c:v>388.61</c:v>
                </c:pt>
                <c:pt idx="2336">
                  <c:v>388.61</c:v>
                </c:pt>
                <c:pt idx="2337">
                  <c:v>388.61</c:v>
                </c:pt>
                <c:pt idx="2338">
                  <c:v>388.61</c:v>
                </c:pt>
                <c:pt idx="2339">
                  <c:v>388.61</c:v>
                </c:pt>
                <c:pt idx="2340">
                  <c:v>388.61</c:v>
                </c:pt>
                <c:pt idx="2341">
                  <c:v>388.61</c:v>
                </c:pt>
                <c:pt idx="2342">
                  <c:v>388.61</c:v>
                </c:pt>
                <c:pt idx="2343">
                  <c:v>388.61</c:v>
                </c:pt>
                <c:pt idx="2344">
                  <c:v>388.61</c:v>
                </c:pt>
                <c:pt idx="2345">
                  <c:v>388.61</c:v>
                </c:pt>
                <c:pt idx="2346">
                  <c:v>388.61</c:v>
                </c:pt>
                <c:pt idx="2347">
                  <c:v>388.61</c:v>
                </c:pt>
                <c:pt idx="2348">
                  <c:v>388.61</c:v>
                </c:pt>
                <c:pt idx="2349">
                  <c:v>388.61</c:v>
                </c:pt>
                <c:pt idx="2350">
                  <c:v>388.61</c:v>
                </c:pt>
                <c:pt idx="2351">
                  <c:v>388.61</c:v>
                </c:pt>
                <c:pt idx="2352">
                  <c:v>388.61</c:v>
                </c:pt>
                <c:pt idx="2353">
                  <c:v>388.61</c:v>
                </c:pt>
                <c:pt idx="2354">
                  <c:v>388.61</c:v>
                </c:pt>
                <c:pt idx="2355">
                  <c:v>388.61</c:v>
                </c:pt>
                <c:pt idx="2356">
                  <c:v>388.61</c:v>
                </c:pt>
                <c:pt idx="2357">
                  <c:v>388.61</c:v>
                </c:pt>
                <c:pt idx="2358">
                  <c:v>388.61</c:v>
                </c:pt>
                <c:pt idx="2359">
                  <c:v>388.61</c:v>
                </c:pt>
                <c:pt idx="2360">
                  <c:v>388.61</c:v>
                </c:pt>
                <c:pt idx="2361">
                  <c:v>388.61</c:v>
                </c:pt>
                <c:pt idx="2362">
                  <c:v>388.61</c:v>
                </c:pt>
                <c:pt idx="2363">
                  <c:v>388.61</c:v>
                </c:pt>
                <c:pt idx="2364">
                  <c:v>388.61</c:v>
                </c:pt>
                <c:pt idx="2365">
                  <c:v>388.61</c:v>
                </c:pt>
                <c:pt idx="2366">
                  <c:v>388.61</c:v>
                </c:pt>
                <c:pt idx="2367">
                  <c:v>388.61</c:v>
                </c:pt>
                <c:pt idx="2368">
                  <c:v>388.61</c:v>
                </c:pt>
                <c:pt idx="2369">
                  <c:v>388.61</c:v>
                </c:pt>
                <c:pt idx="2370">
                  <c:v>388.61</c:v>
                </c:pt>
                <c:pt idx="2371">
                  <c:v>388.61</c:v>
                </c:pt>
                <c:pt idx="2372">
                  <c:v>388.61</c:v>
                </c:pt>
                <c:pt idx="2373">
                  <c:v>388.61</c:v>
                </c:pt>
                <c:pt idx="2374">
                  <c:v>388.61</c:v>
                </c:pt>
                <c:pt idx="2375">
                  <c:v>388.61</c:v>
                </c:pt>
                <c:pt idx="2376">
                  <c:v>388.61</c:v>
                </c:pt>
                <c:pt idx="2377">
                  <c:v>388.61</c:v>
                </c:pt>
                <c:pt idx="2378">
                  <c:v>388.61</c:v>
                </c:pt>
                <c:pt idx="2379">
                  <c:v>388.61</c:v>
                </c:pt>
                <c:pt idx="2380">
                  <c:v>388.61</c:v>
                </c:pt>
                <c:pt idx="2381">
                  <c:v>388.61</c:v>
                </c:pt>
                <c:pt idx="2382">
                  <c:v>388.61</c:v>
                </c:pt>
                <c:pt idx="2383">
                  <c:v>388.61</c:v>
                </c:pt>
                <c:pt idx="2384">
                  <c:v>388.61</c:v>
                </c:pt>
                <c:pt idx="2385">
                  <c:v>389.01</c:v>
                </c:pt>
                <c:pt idx="2386">
                  <c:v>389.01</c:v>
                </c:pt>
                <c:pt idx="2387">
                  <c:v>389.01</c:v>
                </c:pt>
                <c:pt idx="2388">
                  <c:v>389.01</c:v>
                </c:pt>
                <c:pt idx="2389">
                  <c:v>389.01</c:v>
                </c:pt>
                <c:pt idx="2390">
                  <c:v>388.61</c:v>
                </c:pt>
                <c:pt idx="2391">
                  <c:v>389.01</c:v>
                </c:pt>
                <c:pt idx="2392">
                  <c:v>389.01</c:v>
                </c:pt>
                <c:pt idx="2393">
                  <c:v>389.01</c:v>
                </c:pt>
                <c:pt idx="2394">
                  <c:v>389.01</c:v>
                </c:pt>
                <c:pt idx="2395">
                  <c:v>389.01</c:v>
                </c:pt>
                <c:pt idx="2396">
                  <c:v>388.61</c:v>
                </c:pt>
                <c:pt idx="2397">
                  <c:v>389.01</c:v>
                </c:pt>
                <c:pt idx="2398">
                  <c:v>389.01</c:v>
                </c:pt>
                <c:pt idx="2399">
                  <c:v>388.61</c:v>
                </c:pt>
                <c:pt idx="2400">
                  <c:v>389.01</c:v>
                </c:pt>
                <c:pt idx="2401">
                  <c:v>389.01</c:v>
                </c:pt>
                <c:pt idx="2402">
                  <c:v>389.01</c:v>
                </c:pt>
                <c:pt idx="2403">
                  <c:v>389.01</c:v>
                </c:pt>
                <c:pt idx="2404">
                  <c:v>389.01</c:v>
                </c:pt>
                <c:pt idx="2405">
                  <c:v>389.01</c:v>
                </c:pt>
                <c:pt idx="2406">
                  <c:v>389.01</c:v>
                </c:pt>
                <c:pt idx="2407">
                  <c:v>389.01</c:v>
                </c:pt>
                <c:pt idx="2408">
                  <c:v>389.01</c:v>
                </c:pt>
                <c:pt idx="2409">
                  <c:v>389.01</c:v>
                </c:pt>
                <c:pt idx="2410">
                  <c:v>389.01</c:v>
                </c:pt>
                <c:pt idx="2411">
                  <c:v>389.01</c:v>
                </c:pt>
                <c:pt idx="2412">
                  <c:v>389.01</c:v>
                </c:pt>
                <c:pt idx="2413">
                  <c:v>389.01</c:v>
                </c:pt>
                <c:pt idx="2414">
                  <c:v>389.01</c:v>
                </c:pt>
                <c:pt idx="2415">
                  <c:v>389.01</c:v>
                </c:pt>
                <c:pt idx="2416">
                  <c:v>389.01</c:v>
                </c:pt>
                <c:pt idx="2417">
                  <c:v>389.01</c:v>
                </c:pt>
                <c:pt idx="2418">
                  <c:v>389.01</c:v>
                </c:pt>
                <c:pt idx="2419">
                  <c:v>388.61</c:v>
                </c:pt>
                <c:pt idx="2420">
                  <c:v>389.01</c:v>
                </c:pt>
                <c:pt idx="2421">
                  <c:v>389.01</c:v>
                </c:pt>
                <c:pt idx="2422">
                  <c:v>389.01</c:v>
                </c:pt>
                <c:pt idx="2423">
                  <c:v>389.01</c:v>
                </c:pt>
                <c:pt idx="2424">
                  <c:v>389.01</c:v>
                </c:pt>
                <c:pt idx="2425">
                  <c:v>389.01</c:v>
                </c:pt>
                <c:pt idx="2426">
                  <c:v>389.01</c:v>
                </c:pt>
                <c:pt idx="2427">
                  <c:v>389.01</c:v>
                </c:pt>
                <c:pt idx="2428">
                  <c:v>388.61</c:v>
                </c:pt>
                <c:pt idx="2429">
                  <c:v>389.01</c:v>
                </c:pt>
                <c:pt idx="2430">
                  <c:v>389.01</c:v>
                </c:pt>
                <c:pt idx="2431">
                  <c:v>389.01</c:v>
                </c:pt>
                <c:pt idx="2432">
                  <c:v>389.01</c:v>
                </c:pt>
                <c:pt idx="2433">
                  <c:v>389.01</c:v>
                </c:pt>
                <c:pt idx="2434">
                  <c:v>389.01</c:v>
                </c:pt>
                <c:pt idx="2435">
                  <c:v>389.01</c:v>
                </c:pt>
                <c:pt idx="2436">
                  <c:v>389.01</c:v>
                </c:pt>
                <c:pt idx="2437">
                  <c:v>389.01</c:v>
                </c:pt>
                <c:pt idx="2438">
                  <c:v>389.01</c:v>
                </c:pt>
                <c:pt idx="2439">
                  <c:v>389.01</c:v>
                </c:pt>
                <c:pt idx="2440">
                  <c:v>389.01</c:v>
                </c:pt>
                <c:pt idx="2441">
                  <c:v>389.01</c:v>
                </c:pt>
                <c:pt idx="2442">
                  <c:v>389.01</c:v>
                </c:pt>
                <c:pt idx="2443">
                  <c:v>389.01</c:v>
                </c:pt>
                <c:pt idx="2444">
                  <c:v>389.01</c:v>
                </c:pt>
                <c:pt idx="2445">
                  <c:v>389.01</c:v>
                </c:pt>
                <c:pt idx="2446">
                  <c:v>389.01</c:v>
                </c:pt>
                <c:pt idx="2447">
                  <c:v>389.01</c:v>
                </c:pt>
                <c:pt idx="2448">
                  <c:v>389.01</c:v>
                </c:pt>
                <c:pt idx="2449">
                  <c:v>389.01</c:v>
                </c:pt>
                <c:pt idx="2450">
                  <c:v>388.61</c:v>
                </c:pt>
                <c:pt idx="2451">
                  <c:v>389.01</c:v>
                </c:pt>
                <c:pt idx="2452">
                  <c:v>389.01</c:v>
                </c:pt>
                <c:pt idx="2453">
                  <c:v>389.01</c:v>
                </c:pt>
                <c:pt idx="2454">
                  <c:v>388.61</c:v>
                </c:pt>
                <c:pt idx="2455">
                  <c:v>388.61</c:v>
                </c:pt>
                <c:pt idx="2456">
                  <c:v>388.61</c:v>
                </c:pt>
                <c:pt idx="2457">
                  <c:v>388.61</c:v>
                </c:pt>
                <c:pt idx="2458">
                  <c:v>388.61</c:v>
                </c:pt>
                <c:pt idx="2459">
                  <c:v>388.61</c:v>
                </c:pt>
                <c:pt idx="2460">
                  <c:v>388.61</c:v>
                </c:pt>
                <c:pt idx="2461">
                  <c:v>389.01</c:v>
                </c:pt>
                <c:pt idx="2462">
                  <c:v>388.61</c:v>
                </c:pt>
                <c:pt idx="2463">
                  <c:v>388.61</c:v>
                </c:pt>
                <c:pt idx="2464">
                  <c:v>389.01</c:v>
                </c:pt>
                <c:pt idx="2465">
                  <c:v>389.01</c:v>
                </c:pt>
                <c:pt idx="2466">
                  <c:v>389.01</c:v>
                </c:pt>
                <c:pt idx="2467">
                  <c:v>389.01</c:v>
                </c:pt>
                <c:pt idx="2468">
                  <c:v>389.01</c:v>
                </c:pt>
                <c:pt idx="2469">
                  <c:v>389.01</c:v>
                </c:pt>
                <c:pt idx="2470">
                  <c:v>389.01</c:v>
                </c:pt>
                <c:pt idx="2471">
                  <c:v>389.01</c:v>
                </c:pt>
                <c:pt idx="2472">
                  <c:v>389.01</c:v>
                </c:pt>
                <c:pt idx="2473">
                  <c:v>389.01</c:v>
                </c:pt>
                <c:pt idx="2474">
                  <c:v>389.01</c:v>
                </c:pt>
                <c:pt idx="2475">
                  <c:v>389.01</c:v>
                </c:pt>
                <c:pt idx="2476">
                  <c:v>389.01</c:v>
                </c:pt>
                <c:pt idx="2477">
                  <c:v>389.01</c:v>
                </c:pt>
                <c:pt idx="2478">
                  <c:v>389.01</c:v>
                </c:pt>
                <c:pt idx="2479">
                  <c:v>389.01</c:v>
                </c:pt>
                <c:pt idx="2480">
                  <c:v>389.01</c:v>
                </c:pt>
                <c:pt idx="2481">
                  <c:v>389.01</c:v>
                </c:pt>
                <c:pt idx="2482">
                  <c:v>389.01</c:v>
                </c:pt>
                <c:pt idx="2483">
                  <c:v>389.01</c:v>
                </c:pt>
                <c:pt idx="2484">
                  <c:v>389.01</c:v>
                </c:pt>
                <c:pt idx="2485">
                  <c:v>389.01</c:v>
                </c:pt>
                <c:pt idx="2486">
                  <c:v>389.01</c:v>
                </c:pt>
                <c:pt idx="2487">
                  <c:v>389.01</c:v>
                </c:pt>
                <c:pt idx="2488">
                  <c:v>389.01</c:v>
                </c:pt>
                <c:pt idx="2489">
                  <c:v>389.01</c:v>
                </c:pt>
                <c:pt idx="2490">
                  <c:v>389.01</c:v>
                </c:pt>
                <c:pt idx="2491">
                  <c:v>389.01</c:v>
                </c:pt>
                <c:pt idx="2492">
                  <c:v>389.01</c:v>
                </c:pt>
                <c:pt idx="2493">
                  <c:v>389.01</c:v>
                </c:pt>
                <c:pt idx="2494">
                  <c:v>389.01</c:v>
                </c:pt>
                <c:pt idx="2495">
                  <c:v>389.01</c:v>
                </c:pt>
                <c:pt idx="2496">
                  <c:v>389.01</c:v>
                </c:pt>
                <c:pt idx="2497">
                  <c:v>389.01</c:v>
                </c:pt>
                <c:pt idx="2498">
                  <c:v>389.01</c:v>
                </c:pt>
                <c:pt idx="2499">
                  <c:v>389.01</c:v>
                </c:pt>
                <c:pt idx="2500">
                  <c:v>389.01</c:v>
                </c:pt>
                <c:pt idx="2501">
                  <c:v>389.01</c:v>
                </c:pt>
                <c:pt idx="2502">
                  <c:v>389.01</c:v>
                </c:pt>
                <c:pt idx="2503">
                  <c:v>389.01</c:v>
                </c:pt>
                <c:pt idx="2504">
                  <c:v>389.01</c:v>
                </c:pt>
                <c:pt idx="2505">
                  <c:v>389.01</c:v>
                </c:pt>
                <c:pt idx="2506">
                  <c:v>389.01</c:v>
                </c:pt>
                <c:pt idx="2507">
                  <c:v>389.01</c:v>
                </c:pt>
                <c:pt idx="2508">
                  <c:v>389.01</c:v>
                </c:pt>
                <c:pt idx="2509">
                  <c:v>389.01</c:v>
                </c:pt>
                <c:pt idx="2510">
                  <c:v>389.01</c:v>
                </c:pt>
                <c:pt idx="2511">
                  <c:v>389.01</c:v>
                </c:pt>
                <c:pt idx="2512">
                  <c:v>389.01</c:v>
                </c:pt>
                <c:pt idx="2513">
                  <c:v>389.01</c:v>
                </c:pt>
                <c:pt idx="2514">
                  <c:v>389.01</c:v>
                </c:pt>
                <c:pt idx="2515">
                  <c:v>389.01</c:v>
                </c:pt>
                <c:pt idx="2516">
                  <c:v>389.01</c:v>
                </c:pt>
                <c:pt idx="2517">
                  <c:v>389.01</c:v>
                </c:pt>
                <c:pt idx="2518">
                  <c:v>389.01</c:v>
                </c:pt>
                <c:pt idx="2519">
                  <c:v>389.01</c:v>
                </c:pt>
                <c:pt idx="2520">
                  <c:v>389.01</c:v>
                </c:pt>
                <c:pt idx="2521">
                  <c:v>389.01</c:v>
                </c:pt>
                <c:pt idx="2522">
                  <c:v>389.01</c:v>
                </c:pt>
                <c:pt idx="2523">
                  <c:v>389.01</c:v>
                </c:pt>
                <c:pt idx="2524">
                  <c:v>389.01</c:v>
                </c:pt>
                <c:pt idx="2525">
                  <c:v>389.01</c:v>
                </c:pt>
                <c:pt idx="2526">
                  <c:v>389.01</c:v>
                </c:pt>
                <c:pt idx="2527">
                  <c:v>389.01</c:v>
                </c:pt>
                <c:pt idx="2528">
                  <c:v>389.01</c:v>
                </c:pt>
                <c:pt idx="2529">
                  <c:v>389.01</c:v>
                </c:pt>
                <c:pt idx="2530">
                  <c:v>389.01</c:v>
                </c:pt>
                <c:pt idx="2531">
                  <c:v>389.01</c:v>
                </c:pt>
                <c:pt idx="2532">
                  <c:v>389.01</c:v>
                </c:pt>
                <c:pt idx="2533">
                  <c:v>389.01</c:v>
                </c:pt>
                <c:pt idx="2534">
                  <c:v>389.01</c:v>
                </c:pt>
                <c:pt idx="2535">
                  <c:v>389.01</c:v>
                </c:pt>
                <c:pt idx="2536">
                  <c:v>389.01</c:v>
                </c:pt>
                <c:pt idx="2537">
                  <c:v>389.01</c:v>
                </c:pt>
                <c:pt idx="2538">
                  <c:v>389.01</c:v>
                </c:pt>
                <c:pt idx="2539">
                  <c:v>389.01</c:v>
                </c:pt>
                <c:pt idx="2540">
                  <c:v>389.01</c:v>
                </c:pt>
                <c:pt idx="2541">
                  <c:v>389.01</c:v>
                </c:pt>
                <c:pt idx="2542">
                  <c:v>389.01</c:v>
                </c:pt>
                <c:pt idx="2543">
                  <c:v>389.01</c:v>
                </c:pt>
                <c:pt idx="2544">
                  <c:v>389.01</c:v>
                </c:pt>
                <c:pt idx="2545">
                  <c:v>389.01</c:v>
                </c:pt>
                <c:pt idx="2546">
                  <c:v>389.01</c:v>
                </c:pt>
                <c:pt idx="2547">
                  <c:v>389.01</c:v>
                </c:pt>
                <c:pt idx="2548">
                  <c:v>389.01</c:v>
                </c:pt>
                <c:pt idx="2549">
                  <c:v>389.01</c:v>
                </c:pt>
                <c:pt idx="2550">
                  <c:v>389.01</c:v>
                </c:pt>
                <c:pt idx="2551">
                  <c:v>389.01</c:v>
                </c:pt>
                <c:pt idx="2552">
                  <c:v>389.01</c:v>
                </c:pt>
                <c:pt idx="2553">
                  <c:v>389.01</c:v>
                </c:pt>
                <c:pt idx="2554">
                  <c:v>389.01</c:v>
                </c:pt>
                <c:pt idx="2555">
                  <c:v>389.01</c:v>
                </c:pt>
                <c:pt idx="2556">
                  <c:v>389.01</c:v>
                </c:pt>
                <c:pt idx="2557">
                  <c:v>389.01</c:v>
                </c:pt>
                <c:pt idx="2558">
                  <c:v>389.01</c:v>
                </c:pt>
                <c:pt idx="2559">
                  <c:v>389.01</c:v>
                </c:pt>
                <c:pt idx="2560">
                  <c:v>389.01</c:v>
                </c:pt>
                <c:pt idx="2561">
                  <c:v>389.01</c:v>
                </c:pt>
                <c:pt idx="2562">
                  <c:v>389.01</c:v>
                </c:pt>
                <c:pt idx="2563">
                  <c:v>389.01</c:v>
                </c:pt>
                <c:pt idx="2564">
                  <c:v>389.01</c:v>
                </c:pt>
                <c:pt idx="2565">
                  <c:v>389.01</c:v>
                </c:pt>
                <c:pt idx="2566">
                  <c:v>389.01</c:v>
                </c:pt>
                <c:pt idx="2567">
                  <c:v>389.01</c:v>
                </c:pt>
                <c:pt idx="2568">
                  <c:v>389.01</c:v>
                </c:pt>
                <c:pt idx="2569">
                  <c:v>389.01</c:v>
                </c:pt>
                <c:pt idx="2570">
                  <c:v>389.01</c:v>
                </c:pt>
                <c:pt idx="2571">
                  <c:v>389.01</c:v>
                </c:pt>
                <c:pt idx="2572">
                  <c:v>389.01</c:v>
                </c:pt>
                <c:pt idx="2573">
                  <c:v>389.01</c:v>
                </c:pt>
                <c:pt idx="2574">
                  <c:v>389.41</c:v>
                </c:pt>
                <c:pt idx="2575">
                  <c:v>389.41</c:v>
                </c:pt>
                <c:pt idx="2576">
                  <c:v>389.41</c:v>
                </c:pt>
                <c:pt idx="2577">
                  <c:v>389.41</c:v>
                </c:pt>
                <c:pt idx="2578">
                  <c:v>389.41</c:v>
                </c:pt>
                <c:pt idx="2579">
                  <c:v>389.01</c:v>
                </c:pt>
                <c:pt idx="2580">
                  <c:v>389.01</c:v>
                </c:pt>
                <c:pt idx="2581">
                  <c:v>389.01</c:v>
                </c:pt>
                <c:pt idx="2582">
                  <c:v>389.01</c:v>
                </c:pt>
                <c:pt idx="2583">
                  <c:v>389.01</c:v>
                </c:pt>
                <c:pt idx="2584">
                  <c:v>389.41</c:v>
                </c:pt>
                <c:pt idx="2585">
                  <c:v>389.01</c:v>
                </c:pt>
                <c:pt idx="2586">
                  <c:v>389.01</c:v>
                </c:pt>
                <c:pt idx="2587">
                  <c:v>389.01</c:v>
                </c:pt>
                <c:pt idx="2588">
                  <c:v>389.01</c:v>
                </c:pt>
                <c:pt idx="2589">
                  <c:v>389.01</c:v>
                </c:pt>
                <c:pt idx="2590">
                  <c:v>389.01</c:v>
                </c:pt>
                <c:pt idx="2591">
                  <c:v>389.01</c:v>
                </c:pt>
                <c:pt idx="2592">
                  <c:v>389.41</c:v>
                </c:pt>
                <c:pt idx="2593">
                  <c:v>389.01</c:v>
                </c:pt>
                <c:pt idx="2594">
                  <c:v>389.01</c:v>
                </c:pt>
                <c:pt idx="2595">
                  <c:v>389.01</c:v>
                </c:pt>
                <c:pt idx="2596">
                  <c:v>389.01</c:v>
                </c:pt>
                <c:pt idx="2597">
                  <c:v>389.01</c:v>
                </c:pt>
                <c:pt idx="2598">
                  <c:v>389.01</c:v>
                </c:pt>
                <c:pt idx="2599">
                  <c:v>389.41</c:v>
                </c:pt>
                <c:pt idx="2600">
                  <c:v>389.01</c:v>
                </c:pt>
                <c:pt idx="2601">
                  <c:v>389.01</c:v>
                </c:pt>
                <c:pt idx="2602">
                  <c:v>389.41</c:v>
                </c:pt>
                <c:pt idx="2603">
                  <c:v>389.41</c:v>
                </c:pt>
                <c:pt idx="2604">
                  <c:v>389.01</c:v>
                </c:pt>
                <c:pt idx="2605">
                  <c:v>389.41</c:v>
                </c:pt>
                <c:pt idx="2606">
                  <c:v>389.41</c:v>
                </c:pt>
                <c:pt idx="2607">
                  <c:v>389.41</c:v>
                </c:pt>
                <c:pt idx="2608">
                  <c:v>389.01</c:v>
                </c:pt>
                <c:pt idx="2609">
                  <c:v>389.41</c:v>
                </c:pt>
                <c:pt idx="2610">
                  <c:v>389.41</c:v>
                </c:pt>
                <c:pt idx="2611">
                  <c:v>389.41</c:v>
                </c:pt>
                <c:pt idx="2612">
                  <c:v>389.41</c:v>
                </c:pt>
                <c:pt idx="2613">
                  <c:v>389.41</c:v>
                </c:pt>
                <c:pt idx="2614">
                  <c:v>389.41</c:v>
                </c:pt>
                <c:pt idx="2615">
                  <c:v>389.41</c:v>
                </c:pt>
                <c:pt idx="2616">
                  <c:v>389.01</c:v>
                </c:pt>
                <c:pt idx="2617">
                  <c:v>389.41</c:v>
                </c:pt>
                <c:pt idx="2618">
                  <c:v>389.41</c:v>
                </c:pt>
                <c:pt idx="2619">
                  <c:v>389.41</c:v>
                </c:pt>
                <c:pt idx="2620">
                  <c:v>389.41</c:v>
                </c:pt>
                <c:pt idx="2621">
                  <c:v>389.41</c:v>
                </c:pt>
                <c:pt idx="2622">
                  <c:v>389.41</c:v>
                </c:pt>
                <c:pt idx="2623">
                  <c:v>389.41</c:v>
                </c:pt>
                <c:pt idx="2624">
                  <c:v>389.41</c:v>
                </c:pt>
                <c:pt idx="2625">
                  <c:v>389.41</c:v>
                </c:pt>
                <c:pt idx="2626">
                  <c:v>389.41</c:v>
                </c:pt>
                <c:pt idx="2627">
                  <c:v>389.41</c:v>
                </c:pt>
                <c:pt idx="2628">
                  <c:v>389.41</c:v>
                </c:pt>
                <c:pt idx="2629">
                  <c:v>389.41</c:v>
                </c:pt>
                <c:pt idx="2630">
                  <c:v>389.41</c:v>
                </c:pt>
                <c:pt idx="2631">
                  <c:v>389.41</c:v>
                </c:pt>
                <c:pt idx="2632">
                  <c:v>389.41</c:v>
                </c:pt>
                <c:pt idx="2633">
                  <c:v>389.41</c:v>
                </c:pt>
                <c:pt idx="2634">
                  <c:v>389.41</c:v>
                </c:pt>
                <c:pt idx="2635">
                  <c:v>389.41</c:v>
                </c:pt>
                <c:pt idx="2636">
                  <c:v>389.41</c:v>
                </c:pt>
                <c:pt idx="2637">
                  <c:v>389.41</c:v>
                </c:pt>
                <c:pt idx="2638">
                  <c:v>389.41</c:v>
                </c:pt>
                <c:pt idx="2639">
                  <c:v>389.41</c:v>
                </c:pt>
                <c:pt idx="2640">
                  <c:v>389.41</c:v>
                </c:pt>
                <c:pt idx="2641">
                  <c:v>389.41</c:v>
                </c:pt>
                <c:pt idx="2642">
                  <c:v>389.41</c:v>
                </c:pt>
                <c:pt idx="2643">
                  <c:v>389.41</c:v>
                </c:pt>
                <c:pt idx="2644">
                  <c:v>389.41</c:v>
                </c:pt>
                <c:pt idx="2645">
                  <c:v>389.41</c:v>
                </c:pt>
                <c:pt idx="2646">
                  <c:v>389.41</c:v>
                </c:pt>
                <c:pt idx="2647">
                  <c:v>389.41</c:v>
                </c:pt>
                <c:pt idx="2648">
                  <c:v>389.41</c:v>
                </c:pt>
                <c:pt idx="2649">
                  <c:v>389.41</c:v>
                </c:pt>
                <c:pt idx="2650">
                  <c:v>389.41</c:v>
                </c:pt>
                <c:pt idx="2651">
                  <c:v>389.41</c:v>
                </c:pt>
                <c:pt idx="2652">
                  <c:v>389.41</c:v>
                </c:pt>
                <c:pt idx="2653">
                  <c:v>389.41</c:v>
                </c:pt>
                <c:pt idx="2654">
                  <c:v>389.41</c:v>
                </c:pt>
                <c:pt idx="2655">
                  <c:v>389.41</c:v>
                </c:pt>
                <c:pt idx="2656">
                  <c:v>389.41</c:v>
                </c:pt>
                <c:pt idx="2657">
                  <c:v>389.41</c:v>
                </c:pt>
                <c:pt idx="2658">
                  <c:v>389.41</c:v>
                </c:pt>
                <c:pt idx="2659">
                  <c:v>389.41</c:v>
                </c:pt>
                <c:pt idx="2660">
                  <c:v>389.41</c:v>
                </c:pt>
                <c:pt idx="2661">
                  <c:v>389.01</c:v>
                </c:pt>
                <c:pt idx="2662">
                  <c:v>389.41</c:v>
                </c:pt>
                <c:pt idx="2663">
                  <c:v>389.41</c:v>
                </c:pt>
                <c:pt idx="2664">
                  <c:v>389.41</c:v>
                </c:pt>
                <c:pt idx="2665">
                  <c:v>389.41</c:v>
                </c:pt>
                <c:pt idx="2666">
                  <c:v>389.41</c:v>
                </c:pt>
                <c:pt idx="2667">
                  <c:v>389.41</c:v>
                </c:pt>
                <c:pt idx="2668">
                  <c:v>389.41</c:v>
                </c:pt>
                <c:pt idx="2669">
                  <c:v>389.41</c:v>
                </c:pt>
                <c:pt idx="2670">
                  <c:v>389.41</c:v>
                </c:pt>
                <c:pt idx="2671">
                  <c:v>389.41</c:v>
                </c:pt>
                <c:pt idx="2672">
                  <c:v>389.41</c:v>
                </c:pt>
                <c:pt idx="2673">
                  <c:v>389.41</c:v>
                </c:pt>
                <c:pt idx="2674">
                  <c:v>389.41</c:v>
                </c:pt>
                <c:pt idx="2675">
                  <c:v>389.41</c:v>
                </c:pt>
                <c:pt idx="2676">
                  <c:v>389.41</c:v>
                </c:pt>
                <c:pt idx="2677">
                  <c:v>389.41</c:v>
                </c:pt>
                <c:pt idx="2678">
                  <c:v>389.41</c:v>
                </c:pt>
                <c:pt idx="2679">
                  <c:v>389.41</c:v>
                </c:pt>
                <c:pt idx="2680">
                  <c:v>389.41</c:v>
                </c:pt>
                <c:pt idx="2681">
                  <c:v>389.41</c:v>
                </c:pt>
                <c:pt idx="2682">
                  <c:v>389.41</c:v>
                </c:pt>
                <c:pt idx="2683">
                  <c:v>389.41</c:v>
                </c:pt>
                <c:pt idx="2684">
                  <c:v>389.41</c:v>
                </c:pt>
                <c:pt idx="2685">
                  <c:v>389.41</c:v>
                </c:pt>
                <c:pt idx="2686">
                  <c:v>389.41</c:v>
                </c:pt>
                <c:pt idx="2687">
                  <c:v>389.41</c:v>
                </c:pt>
                <c:pt idx="2688">
                  <c:v>389.41</c:v>
                </c:pt>
                <c:pt idx="2689">
                  <c:v>389.41</c:v>
                </c:pt>
                <c:pt idx="2690">
                  <c:v>389.41</c:v>
                </c:pt>
                <c:pt idx="2691">
                  <c:v>389.41</c:v>
                </c:pt>
                <c:pt idx="2692">
                  <c:v>389.41</c:v>
                </c:pt>
                <c:pt idx="2693">
                  <c:v>389.41</c:v>
                </c:pt>
                <c:pt idx="2694">
                  <c:v>389.41</c:v>
                </c:pt>
                <c:pt idx="2695">
                  <c:v>389.41</c:v>
                </c:pt>
                <c:pt idx="2696">
                  <c:v>389.41</c:v>
                </c:pt>
                <c:pt idx="2697">
                  <c:v>389.41</c:v>
                </c:pt>
                <c:pt idx="2698">
                  <c:v>389.41</c:v>
                </c:pt>
                <c:pt idx="2699">
                  <c:v>389.41</c:v>
                </c:pt>
                <c:pt idx="2700">
                  <c:v>389.41</c:v>
                </c:pt>
                <c:pt idx="2701">
                  <c:v>389.41</c:v>
                </c:pt>
                <c:pt idx="2702">
                  <c:v>389.41</c:v>
                </c:pt>
                <c:pt idx="2703">
                  <c:v>389.41</c:v>
                </c:pt>
                <c:pt idx="2704">
                  <c:v>389.41</c:v>
                </c:pt>
                <c:pt idx="2705">
                  <c:v>389.41</c:v>
                </c:pt>
                <c:pt idx="2706">
                  <c:v>389.41</c:v>
                </c:pt>
                <c:pt idx="2707">
                  <c:v>389.41</c:v>
                </c:pt>
                <c:pt idx="2708">
                  <c:v>389.41</c:v>
                </c:pt>
                <c:pt idx="2709">
                  <c:v>389.41</c:v>
                </c:pt>
                <c:pt idx="2710">
                  <c:v>389.41</c:v>
                </c:pt>
                <c:pt idx="2711">
                  <c:v>389.41</c:v>
                </c:pt>
                <c:pt idx="2712">
                  <c:v>389.41</c:v>
                </c:pt>
                <c:pt idx="2713">
                  <c:v>389.41</c:v>
                </c:pt>
                <c:pt idx="2714">
                  <c:v>389.41</c:v>
                </c:pt>
                <c:pt idx="2715">
                  <c:v>389.41</c:v>
                </c:pt>
                <c:pt idx="2716">
                  <c:v>389.41</c:v>
                </c:pt>
                <c:pt idx="2717">
                  <c:v>389.41</c:v>
                </c:pt>
                <c:pt idx="2718">
                  <c:v>389.41</c:v>
                </c:pt>
                <c:pt idx="2719">
                  <c:v>389.41</c:v>
                </c:pt>
                <c:pt idx="2720">
                  <c:v>389.41</c:v>
                </c:pt>
                <c:pt idx="2721">
                  <c:v>389.41</c:v>
                </c:pt>
                <c:pt idx="2722">
                  <c:v>389.41</c:v>
                </c:pt>
                <c:pt idx="2723">
                  <c:v>389.41</c:v>
                </c:pt>
                <c:pt idx="2724">
                  <c:v>389.41</c:v>
                </c:pt>
                <c:pt idx="2725">
                  <c:v>389.41</c:v>
                </c:pt>
                <c:pt idx="2726">
                  <c:v>389.41</c:v>
                </c:pt>
                <c:pt idx="2727">
                  <c:v>389.82</c:v>
                </c:pt>
                <c:pt idx="2728">
                  <c:v>389.41</c:v>
                </c:pt>
                <c:pt idx="2729">
                  <c:v>389.41</c:v>
                </c:pt>
                <c:pt idx="2730">
                  <c:v>389.41</c:v>
                </c:pt>
                <c:pt idx="2731">
                  <c:v>389.41</c:v>
                </c:pt>
                <c:pt idx="2732">
                  <c:v>389.41</c:v>
                </c:pt>
                <c:pt idx="2733">
                  <c:v>389.41</c:v>
                </c:pt>
                <c:pt idx="2734">
                  <c:v>389.41</c:v>
                </c:pt>
                <c:pt idx="2735">
                  <c:v>389.82</c:v>
                </c:pt>
                <c:pt idx="2736">
                  <c:v>389.41</c:v>
                </c:pt>
                <c:pt idx="2737">
                  <c:v>389.41</c:v>
                </c:pt>
                <c:pt idx="2738">
                  <c:v>389.41</c:v>
                </c:pt>
                <c:pt idx="2739">
                  <c:v>389.41</c:v>
                </c:pt>
                <c:pt idx="2740">
                  <c:v>389.41</c:v>
                </c:pt>
                <c:pt idx="2741">
                  <c:v>389.41</c:v>
                </c:pt>
                <c:pt idx="2742">
                  <c:v>389.41</c:v>
                </c:pt>
                <c:pt idx="2743">
                  <c:v>389.41</c:v>
                </c:pt>
                <c:pt idx="2744">
                  <c:v>389.41</c:v>
                </c:pt>
                <c:pt idx="2745">
                  <c:v>389.41</c:v>
                </c:pt>
                <c:pt idx="2746">
                  <c:v>389.41</c:v>
                </c:pt>
                <c:pt idx="2747">
                  <c:v>389.82</c:v>
                </c:pt>
                <c:pt idx="2748">
                  <c:v>389.41</c:v>
                </c:pt>
                <c:pt idx="2749">
                  <c:v>389.41</c:v>
                </c:pt>
                <c:pt idx="2750">
                  <c:v>389.41</c:v>
                </c:pt>
                <c:pt idx="2751">
                  <c:v>389.82</c:v>
                </c:pt>
                <c:pt idx="2752">
                  <c:v>389.41</c:v>
                </c:pt>
                <c:pt idx="2753">
                  <c:v>389.41</c:v>
                </c:pt>
                <c:pt idx="2754">
                  <c:v>389.41</c:v>
                </c:pt>
                <c:pt idx="2755">
                  <c:v>389.41</c:v>
                </c:pt>
                <c:pt idx="2756">
                  <c:v>389.41</c:v>
                </c:pt>
                <c:pt idx="2757">
                  <c:v>389.41</c:v>
                </c:pt>
                <c:pt idx="2758">
                  <c:v>389.82</c:v>
                </c:pt>
                <c:pt idx="2759">
                  <c:v>389.41</c:v>
                </c:pt>
                <c:pt idx="2760">
                  <c:v>389.41</c:v>
                </c:pt>
                <c:pt idx="2761">
                  <c:v>389.41</c:v>
                </c:pt>
                <c:pt idx="2762">
                  <c:v>389.41</c:v>
                </c:pt>
                <c:pt idx="2763">
                  <c:v>389.41</c:v>
                </c:pt>
                <c:pt idx="2764">
                  <c:v>389.41</c:v>
                </c:pt>
                <c:pt idx="2765">
                  <c:v>389.82</c:v>
                </c:pt>
                <c:pt idx="2766">
                  <c:v>389.41</c:v>
                </c:pt>
                <c:pt idx="2767">
                  <c:v>389.41</c:v>
                </c:pt>
                <c:pt idx="2768">
                  <c:v>389.41</c:v>
                </c:pt>
                <c:pt idx="2769">
                  <c:v>389.41</c:v>
                </c:pt>
                <c:pt idx="2770">
                  <c:v>389.41</c:v>
                </c:pt>
                <c:pt idx="2771">
                  <c:v>389.41</c:v>
                </c:pt>
                <c:pt idx="2772">
                  <c:v>389.41</c:v>
                </c:pt>
                <c:pt idx="2773">
                  <c:v>389.82</c:v>
                </c:pt>
                <c:pt idx="2774">
                  <c:v>389.41</c:v>
                </c:pt>
                <c:pt idx="2775">
                  <c:v>389.82</c:v>
                </c:pt>
                <c:pt idx="2776">
                  <c:v>389.82</c:v>
                </c:pt>
                <c:pt idx="2777">
                  <c:v>389.41</c:v>
                </c:pt>
                <c:pt idx="2778">
                  <c:v>389.41</c:v>
                </c:pt>
                <c:pt idx="2779">
                  <c:v>389.41</c:v>
                </c:pt>
                <c:pt idx="2780">
                  <c:v>389.41</c:v>
                </c:pt>
                <c:pt idx="2781">
                  <c:v>389.41</c:v>
                </c:pt>
                <c:pt idx="2782">
                  <c:v>389.41</c:v>
                </c:pt>
                <c:pt idx="2783">
                  <c:v>389.41</c:v>
                </c:pt>
                <c:pt idx="2784">
                  <c:v>389.41</c:v>
                </c:pt>
                <c:pt idx="2785">
                  <c:v>389.41</c:v>
                </c:pt>
                <c:pt idx="2786">
                  <c:v>389.82</c:v>
                </c:pt>
                <c:pt idx="2787">
                  <c:v>389.82</c:v>
                </c:pt>
                <c:pt idx="2788">
                  <c:v>389.82</c:v>
                </c:pt>
                <c:pt idx="2789">
                  <c:v>389.82</c:v>
                </c:pt>
                <c:pt idx="2790">
                  <c:v>389.82</c:v>
                </c:pt>
                <c:pt idx="2791">
                  <c:v>389.41</c:v>
                </c:pt>
                <c:pt idx="2792">
                  <c:v>389.41</c:v>
                </c:pt>
                <c:pt idx="2793">
                  <c:v>389.41</c:v>
                </c:pt>
                <c:pt idx="2794">
                  <c:v>389.41</c:v>
                </c:pt>
                <c:pt idx="2795">
                  <c:v>389.82</c:v>
                </c:pt>
                <c:pt idx="2796">
                  <c:v>389.82</c:v>
                </c:pt>
                <c:pt idx="2797">
                  <c:v>389.82</c:v>
                </c:pt>
                <c:pt idx="2798">
                  <c:v>389.82</c:v>
                </c:pt>
                <c:pt idx="2799">
                  <c:v>389.82</c:v>
                </c:pt>
                <c:pt idx="2800">
                  <c:v>389.82</c:v>
                </c:pt>
                <c:pt idx="2801">
                  <c:v>389.82</c:v>
                </c:pt>
                <c:pt idx="2802">
                  <c:v>389.82</c:v>
                </c:pt>
                <c:pt idx="2803">
                  <c:v>389.82</c:v>
                </c:pt>
                <c:pt idx="2804">
                  <c:v>389.82</c:v>
                </c:pt>
                <c:pt idx="2805">
                  <c:v>389.82</c:v>
                </c:pt>
                <c:pt idx="2806">
                  <c:v>389.82</c:v>
                </c:pt>
                <c:pt idx="2807">
                  <c:v>389.82</c:v>
                </c:pt>
                <c:pt idx="2808">
                  <c:v>389.82</c:v>
                </c:pt>
                <c:pt idx="2809">
                  <c:v>389.82</c:v>
                </c:pt>
                <c:pt idx="2810">
                  <c:v>389.82</c:v>
                </c:pt>
                <c:pt idx="2811">
                  <c:v>389.82</c:v>
                </c:pt>
                <c:pt idx="2812">
                  <c:v>389.82</c:v>
                </c:pt>
                <c:pt idx="2813">
                  <c:v>389.82</c:v>
                </c:pt>
                <c:pt idx="2814">
                  <c:v>389.82</c:v>
                </c:pt>
                <c:pt idx="2815">
                  <c:v>389.82</c:v>
                </c:pt>
                <c:pt idx="2816">
                  <c:v>389.82</c:v>
                </c:pt>
                <c:pt idx="2817">
                  <c:v>389.82</c:v>
                </c:pt>
                <c:pt idx="2818">
                  <c:v>389.82</c:v>
                </c:pt>
                <c:pt idx="2819">
                  <c:v>389.82</c:v>
                </c:pt>
                <c:pt idx="2820">
                  <c:v>389.82</c:v>
                </c:pt>
                <c:pt idx="2821">
                  <c:v>389.82</c:v>
                </c:pt>
                <c:pt idx="2822">
                  <c:v>389.82</c:v>
                </c:pt>
                <c:pt idx="2823">
                  <c:v>389.82</c:v>
                </c:pt>
                <c:pt idx="2824">
                  <c:v>389.82</c:v>
                </c:pt>
                <c:pt idx="2825">
                  <c:v>389.82</c:v>
                </c:pt>
                <c:pt idx="2826">
                  <c:v>389.82</c:v>
                </c:pt>
                <c:pt idx="2827">
                  <c:v>389.82</c:v>
                </c:pt>
                <c:pt idx="2828">
                  <c:v>389.82</c:v>
                </c:pt>
                <c:pt idx="2829">
                  <c:v>389.82</c:v>
                </c:pt>
                <c:pt idx="2830">
                  <c:v>389.82</c:v>
                </c:pt>
                <c:pt idx="2831">
                  <c:v>389.82</c:v>
                </c:pt>
                <c:pt idx="2832">
                  <c:v>389.82</c:v>
                </c:pt>
                <c:pt idx="2833">
                  <c:v>389.82</c:v>
                </c:pt>
                <c:pt idx="2834">
                  <c:v>389.82</c:v>
                </c:pt>
                <c:pt idx="2835">
                  <c:v>389.82</c:v>
                </c:pt>
                <c:pt idx="2836">
                  <c:v>389.82</c:v>
                </c:pt>
                <c:pt idx="2837">
                  <c:v>389.82</c:v>
                </c:pt>
                <c:pt idx="2838">
                  <c:v>389.82</c:v>
                </c:pt>
                <c:pt idx="2839">
                  <c:v>389.82</c:v>
                </c:pt>
                <c:pt idx="2840">
                  <c:v>389.82</c:v>
                </c:pt>
                <c:pt idx="2841">
                  <c:v>389.82</c:v>
                </c:pt>
                <c:pt idx="2842">
                  <c:v>389.82</c:v>
                </c:pt>
                <c:pt idx="2843">
                  <c:v>389.82</c:v>
                </c:pt>
                <c:pt idx="2844">
                  <c:v>389.82</c:v>
                </c:pt>
                <c:pt idx="2845">
                  <c:v>389.82</c:v>
                </c:pt>
                <c:pt idx="2846">
                  <c:v>389.82</c:v>
                </c:pt>
                <c:pt idx="2847">
                  <c:v>389.82</c:v>
                </c:pt>
                <c:pt idx="2848">
                  <c:v>389.82</c:v>
                </c:pt>
                <c:pt idx="2849">
                  <c:v>389.82</c:v>
                </c:pt>
                <c:pt idx="2850">
                  <c:v>389.82</c:v>
                </c:pt>
                <c:pt idx="2851">
                  <c:v>389.41</c:v>
                </c:pt>
                <c:pt idx="2852">
                  <c:v>389.82</c:v>
                </c:pt>
                <c:pt idx="2853">
                  <c:v>389.82</c:v>
                </c:pt>
                <c:pt idx="2854">
                  <c:v>389.82</c:v>
                </c:pt>
                <c:pt idx="2855">
                  <c:v>389.82</c:v>
                </c:pt>
                <c:pt idx="2856">
                  <c:v>389.82</c:v>
                </c:pt>
                <c:pt idx="2857">
                  <c:v>389.82</c:v>
                </c:pt>
                <c:pt idx="2858">
                  <c:v>389.82</c:v>
                </c:pt>
                <c:pt idx="2859">
                  <c:v>389.82</c:v>
                </c:pt>
                <c:pt idx="2860">
                  <c:v>389.82</c:v>
                </c:pt>
                <c:pt idx="2861">
                  <c:v>389.82</c:v>
                </c:pt>
                <c:pt idx="2862">
                  <c:v>389.82</c:v>
                </c:pt>
                <c:pt idx="2863">
                  <c:v>389.82</c:v>
                </c:pt>
                <c:pt idx="2864">
                  <c:v>389.82</c:v>
                </c:pt>
                <c:pt idx="2865">
                  <c:v>389.82</c:v>
                </c:pt>
                <c:pt idx="2866">
                  <c:v>389.82</c:v>
                </c:pt>
                <c:pt idx="2867">
                  <c:v>389.82</c:v>
                </c:pt>
                <c:pt idx="2868">
                  <c:v>389.82</c:v>
                </c:pt>
                <c:pt idx="2869">
                  <c:v>389.82</c:v>
                </c:pt>
                <c:pt idx="2870">
                  <c:v>389.82</c:v>
                </c:pt>
                <c:pt idx="2871">
                  <c:v>389.82</c:v>
                </c:pt>
                <c:pt idx="2872">
                  <c:v>389.82</c:v>
                </c:pt>
                <c:pt idx="2873">
                  <c:v>389.82</c:v>
                </c:pt>
                <c:pt idx="2874">
                  <c:v>389.82</c:v>
                </c:pt>
                <c:pt idx="2875">
                  <c:v>389.82</c:v>
                </c:pt>
                <c:pt idx="2876">
                  <c:v>389.82</c:v>
                </c:pt>
                <c:pt idx="2877">
                  <c:v>389.82</c:v>
                </c:pt>
                <c:pt idx="2878">
                  <c:v>389.82</c:v>
                </c:pt>
                <c:pt idx="2879">
                  <c:v>389.82</c:v>
                </c:pt>
                <c:pt idx="2880">
                  <c:v>389.82</c:v>
                </c:pt>
                <c:pt idx="2881">
                  <c:v>389.82</c:v>
                </c:pt>
                <c:pt idx="2882">
                  <c:v>389.82</c:v>
                </c:pt>
                <c:pt idx="2883">
                  <c:v>389.82</c:v>
                </c:pt>
                <c:pt idx="2884">
                  <c:v>389.82</c:v>
                </c:pt>
                <c:pt idx="2885">
                  <c:v>389.82</c:v>
                </c:pt>
                <c:pt idx="2886">
                  <c:v>389.82</c:v>
                </c:pt>
                <c:pt idx="2887">
                  <c:v>389.82</c:v>
                </c:pt>
                <c:pt idx="2888">
                  <c:v>389.82</c:v>
                </c:pt>
                <c:pt idx="2889">
                  <c:v>389.82</c:v>
                </c:pt>
                <c:pt idx="2890">
                  <c:v>389.82</c:v>
                </c:pt>
                <c:pt idx="2891">
                  <c:v>389.82</c:v>
                </c:pt>
                <c:pt idx="2892">
                  <c:v>389.82</c:v>
                </c:pt>
                <c:pt idx="2893">
                  <c:v>389.82</c:v>
                </c:pt>
                <c:pt idx="2894">
                  <c:v>389.82</c:v>
                </c:pt>
                <c:pt idx="2895">
                  <c:v>389.82</c:v>
                </c:pt>
                <c:pt idx="2896">
                  <c:v>389.82</c:v>
                </c:pt>
                <c:pt idx="2897">
                  <c:v>389.82</c:v>
                </c:pt>
                <c:pt idx="2898">
                  <c:v>389.82</c:v>
                </c:pt>
                <c:pt idx="2899">
                  <c:v>389.82</c:v>
                </c:pt>
                <c:pt idx="2900">
                  <c:v>389.82</c:v>
                </c:pt>
                <c:pt idx="2901">
                  <c:v>389.82</c:v>
                </c:pt>
                <c:pt idx="2902">
                  <c:v>389.82</c:v>
                </c:pt>
                <c:pt idx="2903">
                  <c:v>389.82</c:v>
                </c:pt>
                <c:pt idx="2904">
                  <c:v>389.82</c:v>
                </c:pt>
                <c:pt idx="2905">
                  <c:v>389.82</c:v>
                </c:pt>
                <c:pt idx="2906">
                  <c:v>389.82</c:v>
                </c:pt>
                <c:pt idx="2907">
                  <c:v>389.82</c:v>
                </c:pt>
                <c:pt idx="2908">
                  <c:v>389.82</c:v>
                </c:pt>
                <c:pt idx="2909">
                  <c:v>389.82</c:v>
                </c:pt>
                <c:pt idx="2910">
                  <c:v>389.82</c:v>
                </c:pt>
                <c:pt idx="2911">
                  <c:v>389.82</c:v>
                </c:pt>
                <c:pt idx="2912">
                  <c:v>389.82</c:v>
                </c:pt>
                <c:pt idx="2913">
                  <c:v>389.82</c:v>
                </c:pt>
                <c:pt idx="2914">
                  <c:v>389.82</c:v>
                </c:pt>
                <c:pt idx="2915">
                  <c:v>389.82</c:v>
                </c:pt>
                <c:pt idx="2916">
                  <c:v>389.82</c:v>
                </c:pt>
                <c:pt idx="2917">
                  <c:v>389.82</c:v>
                </c:pt>
                <c:pt idx="2918">
                  <c:v>389.82</c:v>
                </c:pt>
                <c:pt idx="2919">
                  <c:v>389.82</c:v>
                </c:pt>
                <c:pt idx="2920">
                  <c:v>389.82</c:v>
                </c:pt>
                <c:pt idx="2921">
                  <c:v>389.82</c:v>
                </c:pt>
                <c:pt idx="2922">
                  <c:v>389.82</c:v>
                </c:pt>
                <c:pt idx="2923">
                  <c:v>389.82</c:v>
                </c:pt>
                <c:pt idx="2924">
                  <c:v>389.82</c:v>
                </c:pt>
                <c:pt idx="2925">
                  <c:v>389.82</c:v>
                </c:pt>
                <c:pt idx="2926">
                  <c:v>389.82</c:v>
                </c:pt>
                <c:pt idx="2927">
                  <c:v>389.82</c:v>
                </c:pt>
                <c:pt idx="2928">
                  <c:v>389.82</c:v>
                </c:pt>
                <c:pt idx="2929">
                  <c:v>389.82</c:v>
                </c:pt>
                <c:pt idx="2930">
                  <c:v>389.82</c:v>
                </c:pt>
                <c:pt idx="2931">
                  <c:v>389.82</c:v>
                </c:pt>
                <c:pt idx="2932">
                  <c:v>389.82</c:v>
                </c:pt>
                <c:pt idx="2933">
                  <c:v>389.82</c:v>
                </c:pt>
                <c:pt idx="2934">
                  <c:v>389.82</c:v>
                </c:pt>
                <c:pt idx="2935">
                  <c:v>389.82</c:v>
                </c:pt>
                <c:pt idx="2936">
                  <c:v>389.82</c:v>
                </c:pt>
                <c:pt idx="2937">
                  <c:v>389.82</c:v>
                </c:pt>
                <c:pt idx="2938">
                  <c:v>389.82</c:v>
                </c:pt>
                <c:pt idx="2939">
                  <c:v>389.82</c:v>
                </c:pt>
                <c:pt idx="2940">
                  <c:v>389.82</c:v>
                </c:pt>
                <c:pt idx="2941">
                  <c:v>389.82</c:v>
                </c:pt>
                <c:pt idx="2942">
                  <c:v>389.82</c:v>
                </c:pt>
                <c:pt idx="2943">
                  <c:v>389.82</c:v>
                </c:pt>
                <c:pt idx="2944">
                  <c:v>389.82</c:v>
                </c:pt>
                <c:pt idx="2945">
                  <c:v>390.22</c:v>
                </c:pt>
                <c:pt idx="2946">
                  <c:v>389.82</c:v>
                </c:pt>
                <c:pt idx="2947">
                  <c:v>389.82</c:v>
                </c:pt>
                <c:pt idx="2948">
                  <c:v>389.82</c:v>
                </c:pt>
                <c:pt idx="2949">
                  <c:v>389.82</c:v>
                </c:pt>
                <c:pt idx="2950">
                  <c:v>389.82</c:v>
                </c:pt>
                <c:pt idx="2951">
                  <c:v>389.82</c:v>
                </c:pt>
                <c:pt idx="2952">
                  <c:v>389.82</c:v>
                </c:pt>
                <c:pt idx="2953">
                  <c:v>390.22</c:v>
                </c:pt>
                <c:pt idx="2954">
                  <c:v>389.82</c:v>
                </c:pt>
                <c:pt idx="2955">
                  <c:v>389.82</c:v>
                </c:pt>
                <c:pt idx="2956">
                  <c:v>390.22</c:v>
                </c:pt>
                <c:pt idx="2957">
                  <c:v>389.82</c:v>
                </c:pt>
                <c:pt idx="2958">
                  <c:v>389.82</c:v>
                </c:pt>
                <c:pt idx="2959">
                  <c:v>389.82</c:v>
                </c:pt>
                <c:pt idx="2960">
                  <c:v>389.82</c:v>
                </c:pt>
                <c:pt idx="2961">
                  <c:v>389.82</c:v>
                </c:pt>
                <c:pt idx="2962">
                  <c:v>389.82</c:v>
                </c:pt>
                <c:pt idx="2963">
                  <c:v>389.82</c:v>
                </c:pt>
                <c:pt idx="2964">
                  <c:v>389.82</c:v>
                </c:pt>
                <c:pt idx="2965">
                  <c:v>389.82</c:v>
                </c:pt>
                <c:pt idx="2966">
                  <c:v>390.22</c:v>
                </c:pt>
                <c:pt idx="2967">
                  <c:v>390.22</c:v>
                </c:pt>
                <c:pt idx="2968">
                  <c:v>390.22</c:v>
                </c:pt>
                <c:pt idx="2969">
                  <c:v>390.22</c:v>
                </c:pt>
                <c:pt idx="2970">
                  <c:v>390.22</c:v>
                </c:pt>
                <c:pt idx="2971">
                  <c:v>390.22</c:v>
                </c:pt>
                <c:pt idx="2972">
                  <c:v>389.82</c:v>
                </c:pt>
                <c:pt idx="2973">
                  <c:v>389.82</c:v>
                </c:pt>
                <c:pt idx="2974">
                  <c:v>389.82</c:v>
                </c:pt>
                <c:pt idx="2975">
                  <c:v>389.82</c:v>
                </c:pt>
                <c:pt idx="2976">
                  <c:v>389.82</c:v>
                </c:pt>
                <c:pt idx="2977">
                  <c:v>390.22</c:v>
                </c:pt>
                <c:pt idx="2978">
                  <c:v>389.82</c:v>
                </c:pt>
                <c:pt idx="2979">
                  <c:v>389.82</c:v>
                </c:pt>
                <c:pt idx="2980">
                  <c:v>389.82</c:v>
                </c:pt>
                <c:pt idx="2981">
                  <c:v>390.22</c:v>
                </c:pt>
                <c:pt idx="2982">
                  <c:v>390.22</c:v>
                </c:pt>
                <c:pt idx="2983">
                  <c:v>390.22</c:v>
                </c:pt>
                <c:pt idx="2984">
                  <c:v>390.22</c:v>
                </c:pt>
                <c:pt idx="2985">
                  <c:v>390.22</c:v>
                </c:pt>
                <c:pt idx="2986">
                  <c:v>390.22</c:v>
                </c:pt>
                <c:pt idx="2987">
                  <c:v>390.22</c:v>
                </c:pt>
                <c:pt idx="2988">
                  <c:v>389.82</c:v>
                </c:pt>
                <c:pt idx="2989">
                  <c:v>390.22</c:v>
                </c:pt>
                <c:pt idx="2990">
                  <c:v>389.82</c:v>
                </c:pt>
                <c:pt idx="2991">
                  <c:v>390.22</c:v>
                </c:pt>
                <c:pt idx="2992">
                  <c:v>389.82</c:v>
                </c:pt>
                <c:pt idx="2993">
                  <c:v>390.22</c:v>
                </c:pt>
                <c:pt idx="2994">
                  <c:v>390.22</c:v>
                </c:pt>
                <c:pt idx="2995">
                  <c:v>390.22</c:v>
                </c:pt>
                <c:pt idx="2996">
                  <c:v>389.82</c:v>
                </c:pt>
                <c:pt idx="2997">
                  <c:v>389.82</c:v>
                </c:pt>
                <c:pt idx="2998">
                  <c:v>390.22</c:v>
                </c:pt>
                <c:pt idx="2999">
                  <c:v>390.22</c:v>
                </c:pt>
                <c:pt idx="3000">
                  <c:v>390.22</c:v>
                </c:pt>
                <c:pt idx="3001">
                  <c:v>390.22</c:v>
                </c:pt>
                <c:pt idx="3002">
                  <c:v>390.22</c:v>
                </c:pt>
                <c:pt idx="3003">
                  <c:v>390.22</c:v>
                </c:pt>
                <c:pt idx="3004">
                  <c:v>390.22</c:v>
                </c:pt>
                <c:pt idx="3005">
                  <c:v>390.22</c:v>
                </c:pt>
                <c:pt idx="3006">
                  <c:v>389.82</c:v>
                </c:pt>
                <c:pt idx="3007">
                  <c:v>390.22</c:v>
                </c:pt>
                <c:pt idx="3008">
                  <c:v>389.82</c:v>
                </c:pt>
                <c:pt idx="3009">
                  <c:v>389.82</c:v>
                </c:pt>
                <c:pt idx="3010">
                  <c:v>390.22</c:v>
                </c:pt>
                <c:pt idx="3011">
                  <c:v>390.22</c:v>
                </c:pt>
                <c:pt idx="3012">
                  <c:v>390.22</c:v>
                </c:pt>
                <c:pt idx="3013">
                  <c:v>390.22</c:v>
                </c:pt>
                <c:pt idx="3014">
                  <c:v>390.22</c:v>
                </c:pt>
                <c:pt idx="3015">
                  <c:v>390.22</c:v>
                </c:pt>
                <c:pt idx="3016">
                  <c:v>389.82</c:v>
                </c:pt>
                <c:pt idx="3017">
                  <c:v>390.22</c:v>
                </c:pt>
                <c:pt idx="3018">
                  <c:v>389.82</c:v>
                </c:pt>
                <c:pt idx="3019">
                  <c:v>389.82</c:v>
                </c:pt>
                <c:pt idx="3020">
                  <c:v>390.22</c:v>
                </c:pt>
                <c:pt idx="3021">
                  <c:v>390.22</c:v>
                </c:pt>
                <c:pt idx="3022">
                  <c:v>390.22</c:v>
                </c:pt>
                <c:pt idx="3023">
                  <c:v>389.82</c:v>
                </c:pt>
                <c:pt idx="3024">
                  <c:v>390.22</c:v>
                </c:pt>
                <c:pt idx="3025">
                  <c:v>390.22</c:v>
                </c:pt>
                <c:pt idx="3026">
                  <c:v>390.22</c:v>
                </c:pt>
                <c:pt idx="3027">
                  <c:v>390.22</c:v>
                </c:pt>
                <c:pt idx="3028">
                  <c:v>390.22</c:v>
                </c:pt>
                <c:pt idx="3029">
                  <c:v>390.22</c:v>
                </c:pt>
                <c:pt idx="3030">
                  <c:v>390.22</c:v>
                </c:pt>
                <c:pt idx="3031">
                  <c:v>390.22</c:v>
                </c:pt>
                <c:pt idx="3032">
                  <c:v>390.22</c:v>
                </c:pt>
                <c:pt idx="3033">
                  <c:v>390.22</c:v>
                </c:pt>
                <c:pt idx="3034">
                  <c:v>390.22</c:v>
                </c:pt>
                <c:pt idx="3035">
                  <c:v>390.22</c:v>
                </c:pt>
                <c:pt idx="3036">
                  <c:v>390.22</c:v>
                </c:pt>
                <c:pt idx="3037">
                  <c:v>390.22</c:v>
                </c:pt>
                <c:pt idx="3038">
                  <c:v>390.22</c:v>
                </c:pt>
                <c:pt idx="3039">
                  <c:v>390.22</c:v>
                </c:pt>
                <c:pt idx="3040">
                  <c:v>390.22</c:v>
                </c:pt>
                <c:pt idx="3041">
                  <c:v>390.22</c:v>
                </c:pt>
                <c:pt idx="3042">
                  <c:v>390.22</c:v>
                </c:pt>
                <c:pt idx="3043">
                  <c:v>390.22</c:v>
                </c:pt>
                <c:pt idx="3044">
                  <c:v>390.22</c:v>
                </c:pt>
                <c:pt idx="3045">
                  <c:v>390.22</c:v>
                </c:pt>
                <c:pt idx="3046">
                  <c:v>390.22</c:v>
                </c:pt>
                <c:pt idx="3047">
                  <c:v>390.22</c:v>
                </c:pt>
                <c:pt idx="3048">
                  <c:v>390.22</c:v>
                </c:pt>
                <c:pt idx="3049">
                  <c:v>389.82</c:v>
                </c:pt>
                <c:pt idx="3050">
                  <c:v>390.22</c:v>
                </c:pt>
                <c:pt idx="3051">
                  <c:v>389.82</c:v>
                </c:pt>
                <c:pt idx="3052">
                  <c:v>390.22</c:v>
                </c:pt>
                <c:pt idx="3053">
                  <c:v>390.22</c:v>
                </c:pt>
                <c:pt idx="3054">
                  <c:v>390.22</c:v>
                </c:pt>
                <c:pt idx="3055">
                  <c:v>390.22</c:v>
                </c:pt>
                <c:pt idx="3056">
                  <c:v>390.22</c:v>
                </c:pt>
                <c:pt idx="3057">
                  <c:v>390.22</c:v>
                </c:pt>
                <c:pt idx="3058">
                  <c:v>390.22</c:v>
                </c:pt>
                <c:pt idx="3059">
                  <c:v>389.82</c:v>
                </c:pt>
                <c:pt idx="3060">
                  <c:v>390.22</c:v>
                </c:pt>
                <c:pt idx="3061">
                  <c:v>390.22</c:v>
                </c:pt>
                <c:pt idx="3062">
                  <c:v>390.22</c:v>
                </c:pt>
                <c:pt idx="3063">
                  <c:v>390.22</c:v>
                </c:pt>
                <c:pt idx="3064">
                  <c:v>390.22</c:v>
                </c:pt>
                <c:pt idx="3065">
                  <c:v>390.22</c:v>
                </c:pt>
                <c:pt idx="3066">
                  <c:v>390.22</c:v>
                </c:pt>
                <c:pt idx="3067">
                  <c:v>390.22</c:v>
                </c:pt>
                <c:pt idx="3068">
                  <c:v>390.22</c:v>
                </c:pt>
                <c:pt idx="3069">
                  <c:v>390.22</c:v>
                </c:pt>
                <c:pt idx="3070">
                  <c:v>390.22</c:v>
                </c:pt>
                <c:pt idx="3071">
                  <c:v>390.22</c:v>
                </c:pt>
                <c:pt idx="3072">
                  <c:v>390.22</c:v>
                </c:pt>
                <c:pt idx="3073">
                  <c:v>390.22</c:v>
                </c:pt>
                <c:pt idx="3074">
                  <c:v>390.22</c:v>
                </c:pt>
                <c:pt idx="3075">
                  <c:v>390.22</c:v>
                </c:pt>
                <c:pt idx="3076">
                  <c:v>390.22</c:v>
                </c:pt>
                <c:pt idx="3077">
                  <c:v>390.22</c:v>
                </c:pt>
                <c:pt idx="3078">
                  <c:v>390.22</c:v>
                </c:pt>
                <c:pt idx="3079">
                  <c:v>390.22</c:v>
                </c:pt>
                <c:pt idx="3080">
                  <c:v>390.22</c:v>
                </c:pt>
                <c:pt idx="3081">
                  <c:v>390.22</c:v>
                </c:pt>
                <c:pt idx="3082">
                  <c:v>390.22</c:v>
                </c:pt>
                <c:pt idx="3083">
                  <c:v>390.22</c:v>
                </c:pt>
                <c:pt idx="3084">
                  <c:v>390.22</c:v>
                </c:pt>
                <c:pt idx="3085">
                  <c:v>390.22</c:v>
                </c:pt>
                <c:pt idx="3086">
                  <c:v>390.22</c:v>
                </c:pt>
                <c:pt idx="3087">
                  <c:v>390.22</c:v>
                </c:pt>
                <c:pt idx="3088">
                  <c:v>390.22</c:v>
                </c:pt>
                <c:pt idx="3089">
                  <c:v>390.22</c:v>
                </c:pt>
                <c:pt idx="3090">
                  <c:v>390.22</c:v>
                </c:pt>
                <c:pt idx="3091">
                  <c:v>390.22</c:v>
                </c:pt>
                <c:pt idx="3092">
                  <c:v>390.22</c:v>
                </c:pt>
                <c:pt idx="3093">
                  <c:v>390.22</c:v>
                </c:pt>
                <c:pt idx="3094">
                  <c:v>390.22</c:v>
                </c:pt>
                <c:pt idx="3095">
                  <c:v>390.22</c:v>
                </c:pt>
                <c:pt idx="3096">
                  <c:v>390.22</c:v>
                </c:pt>
                <c:pt idx="3097">
                  <c:v>390.22</c:v>
                </c:pt>
                <c:pt idx="3098">
                  <c:v>390.22</c:v>
                </c:pt>
                <c:pt idx="3099">
                  <c:v>390.22</c:v>
                </c:pt>
                <c:pt idx="3100">
                  <c:v>390.22</c:v>
                </c:pt>
                <c:pt idx="3101">
                  <c:v>390.22</c:v>
                </c:pt>
                <c:pt idx="3102">
                  <c:v>390.22</c:v>
                </c:pt>
                <c:pt idx="3103">
                  <c:v>390.22</c:v>
                </c:pt>
                <c:pt idx="3104">
                  <c:v>390.22</c:v>
                </c:pt>
                <c:pt idx="3105">
                  <c:v>390.22</c:v>
                </c:pt>
                <c:pt idx="3106">
                  <c:v>390.22</c:v>
                </c:pt>
                <c:pt idx="3107">
                  <c:v>390.22</c:v>
                </c:pt>
                <c:pt idx="3108">
                  <c:v>390.22</c:v>
                </c:pt>
                <c:pt idx="3109">
                  <c:v>390.22</c:v>
                </c:pt>
                <c:pt idx="3110">
                  <c:v>390.22</c:v>
                </c:pt>
                <c:pt idx="3111">
                  <c:v>390.22</c:v>
                </c:pt>
                <c:pt idx="3112">
                  <c:v>390.22</c:v>
                </c:pt>
                <c:pt idx="3113">
                  <c:v>390.22</c:v>
                </c:pt>
                <c:pt idx="3114">
                  <c:v>390.22</c:v>
                </c:pt>
                <c:pt idx="3115">
                  <c:v>390.22</c:v>
                </c:pt>
                <c:pt idx="3116">
                  <c:v>390.22</c:v>
                </c:pt>
                <c:pt idx="3117">
                  <c:v>390.22</c:v>
                </c:pt>
                <c:pt idx="3118">
                  <c:v>390.22</c:v>
                </c:pt>
                <c:pt idx="3119">
                  <c:v>390.22</c:v>
                </c:pt>
                <c:pt idx="3120">
                  <c:v>390.22</c:v>
                </c:pt>
                <c:pt idx="3121">
                  <c:v>390.22</c:v>
                </c:pt>
                <c:pt idx="3122">
                  <c:v>390.22</c:v>
                </c:pt>
                <c:pt idx="3123">
                  <c:v>390.22</c:v>
                </c:pt>
                <c:pt idx="3124">
                  <c:v>390.22</c:v>
                </c:pt>
                <c:pt idx="3125">
                  <c:v>390.22</c:v>
                </c:pt>
                <c:pt idx="3126">
                  <c:v>390.22</c:v>
                </c:pt>
                <c:pt idx="3127">
                  <c:v>390.22</c:v>
                </c:pt>
                <c:pt idx="3128">
                  <c:v>390.22</c:v>
                </c:pt>
                <c:pt idx="3129">
                  <c:v>390.22</c:v>
                </c:pt>
                <c:pt idx="3130">
                  <c:v>390.22</c:v>
                </c:pt>
                <c:pt idx="3131">
                  <c:v>390.22</c:v>
                </c:pt>
                <c:pt idx="3132">
                  <c:v>390.22</c:v>
                </c:pt>
                <c:pt idx="3133">
                  <c:v>390.22</c:v>
                </c:pt>
                <c:pt idx="3134">
                  <c:v>390.22</c:v>
                </c:pt>
                <c:pt idx="3135">
                  <c:v>390.22</c:v>
                </c:pt>
                <c:pt idx="3136">
                  <c:v>390.22</c:v>
                </c:pt>
                <c:pt idx="3137">
                  <c:v>390.22</c:v>
                </c:pt>
                <c:pt idx="3138">
                  <c:v>390.22</c:v>
                </c:pt>
                <c:pt idx="3139">
                  <c:v>390.22</c:v>
                </c:pt>
                <c:pt idx="3140">
                  <c:v>390.22</c:v>
                </c:pt>
                <c:pt idx="3141">
                  <c:v>390.22</c:v>
                </c:pt>
                <c:pt idx="3142">
                  <c:v>390.22</c:v>
                </c:pt>
                <c:pt idx="3143">
                  <c:v>390.22</c:v>
                </c:pt>
                <c:pt idx="3144">
                  <c:v>390.22</c:v>
                </c:pt>
                <c:pt idx="3145">
                  <c:v>390.22</c:v>
                </c:pt>
                <c:pt idx="3146">
                  <c:v>390.22</c:v>
                </c:pt>
                <c:pt idx="3147">
                  <c:v>390.22</c:v>
                </c:pt>
                <c:pt idx="3148">
                  <c:v>390.22</c:v>
                </c:pt>
                <c:pt idx="3149">
                  <c:v>390.22</c:v>
                </c:pt>
                <c:pt idx="3150">
                  <c:v>390.22</c:v>
                </c:pt>
                <c:pt idx="3151">
                  <c:v>390.22</c:v>
                </c:pt>
                <c:pt idx="3152">
                  <c:v>390.22</c:v>
                </c:pt>
                <c:pt idx="3153">
                  <c:v>390.22</c:v>
                </c:pt>
                <c:pt idx="3154">
                  <c:v>390.22</c:v>
                </c:pt>
                <c:pt idx="3155">
                  <c:v>390.22</c:v>
                </c:pt>
                <c:pt idx="3156">
                  <c:v>390.22</c:v>
                </c:pt>
                <c:pt idx="3157">
                  <c:v>390.22</c:v>
                </c:pt>
                <c:pt idx="3158">
                  <c:v>390.22</c:v>
                </c:pt>
                <c:pt idx="3159">
                  <c:v>390.22</c:v>
                </c:pt>
                <c:pt idx="3160">
                  <c:v>390.22</c:v>
                </c:pt>
                <c:pt idx="3161">
                  <c:v>390.22</c:v>
                </c:pt>
                <c:pt idx="3162">
                  <c:v>390.22</c:v>
                </c:pt>
                <c:pt idx="3163">
                  <c:v>390.22</c:v>
                </c:pt>
                <c:pt idx="3164">
                  <c:v>390.22</c:v>
                </c:pt>
                <c:pt idx="3165">
                  <c:v>390.22</c:v>
                </c:pt>
                <c:pt idx="3166">
                  <c:v>390.22</c:v>
                </c:pt>
                <c:pt idx="3167">
                  <c:v>390.22</c:v>
                </c:pt>
                <c:pt idx="3168">
                  <c:v>390.22</c:v>
                </c:pt>
                <c:pt idx="3169">
                  <c:v>390.22</c:v>
                </c:pt>
                <c:pt idx="3170">
                  <c:v>390.22</c:v>
                </c:pt>
                <c:pt idx="3171">
                  <c:v>390.22</c:v>
                </c:pt>
                <c:pt idx="3172">
                  <c:v>390.22</c:v>
                </c:pt>
                <c:pt idx="3173">
                  <c:v>390.22</c:v>
                </c:pt>
                <c:pt idx="3174">
                  <c:v>390.22</c:v>
                </c:pt>
                <c:pt idx="3175">
                  <c:v>390.22</c:v>
                </c:pt>
                <c:pt idx="3176">
                  <c:v>390.22</c:v>
                </c:pt>
                <c:pt idx="3177">
                  <c:v>390.22</c:v>
                </c:pt>
                <c:pt idx="3178">
                  <c:v>390.22</c:v>
                </c:pt>
                <c:pt idx="3179">
                  <c:v>390.22</c:v>
                </c:pt>
                <c:pt idx="3180">
                  <c:v>390.22</c:v>
                </c:pt>
                <c:pt idx="3181">
                  <c:v>390.22</c:v>
                </c:pt>
                <c:pt idx="3182">
                  <c:v>390.22</c:v>
                </c:pt>
                <c:pt idx="3183">
                  <c:v>390.22</c:v>
                </c:pt>
                <c:pt idx="3184">
                  <c:v>390.22</c:v>
                </c:pt>
                <c:pt idx="3185">
                  <c:v>390.22</c:v>
                </c:pt>
                <c:pt idx="3186">
                  <c:v>390.22</c:v>
                </c:pt>
                <c:pt idx="3187">
                  <c:v>390.22</c:v>
                </c:pt>
                <c:pt idx="3188">
                  <c:v>390.22</c:v>
                </c:pt>
                <c:pt idx="3189">
                  <c:v>390.22</c:v>
                </c:pt>
                <c:pt idx="3190">
                  <c:v>390.22</c:v>
                </c:pt>
                <c:pt idx="3191">
                  <c:v>390.63</c:v>
                </c:pt>
                <c:pt idx="3192">
                  <c:v>390.22</c:v>
                </c:pt>
                <c:pt idx="3193">
                  <c:v>390.22</c:v>
                </c:pt>
                <c:pt idx="3194">
                  <c:v>390.22</c:v>
                </c:pt>
                <c:pt idx="3195">
                  <c:v>390.22</c:v>
                </c:pt>
                <c:pt idx="3196">
                  <c:v>390.22</c:v>
                </c:pt>
                <c:pt idx="3197">
                  <c:v>390.22</c:v>
                </c:pt>
                <c:pt idx="3198">
                  <c:v>390.22</c:v>
                </c:pt>
                <c:pt idx="3199">
                  <c:v>390.22</c:v>
                </c:pt>
                <c:pt idx="3200">
                  <c:v>390.22</c:v>
                </c:pt>
                <c:pt idx="3201">
                  <c:v>390.22</c:v>
                </c:pt>
                <c:pt idx="3202">
                  <c:v>390.22</c:v>
                </c:pt>
                <c:pt idx="3203">
                  <c:v>390.22</c:v>
                </c:pt>
                <c:pt idx="3204">
                  <c:v>390.22</c:v>
                </c:pt>
                <c:pt idx="3205">
                  <c:v>390.63</c:v>
                </c:pt>
                <c:pt idx="3206">
                  <c:v>390.63</c:v>
                </c:pt>
                <c:pt idx="3207">
                  <c:v>390.63</c:v>
                </c:pt>
                <c:pt idx="3208">
                  <c:v>390.63</c:v>
                </c:pt>
                <c:pt idx="3209">
                  <c:v>390.22</c:v>
                </c:pt>
                <c:pt idx="3210">
                  <c:v>390.22</c:v>
                </c:pt>
                <c:pt idx="3211">
                  <c:v>390.63</c:v>
                </c:pt>
                <c:pt idx="3212">
                  <c:v>390.22</c:v>
                </c:pt>
                <c:pt idx="3213">
                  <c:v>390.22</c:v>
                </c:pt>
                <c:pt idx="3214">
                  <c:v>390.22</c:v>
                </c:pt>
                <c:pt idx="3215">
                  <c:v>390.22</c:v>
                </c:pt>
                <c:pt idx="3216">
                  <c:v>390.22</c:v>
                </c:pt>
                <c:pt idx="3217">
                  <c:v>390.63</c:v>
                </c:pt>
                <c:pt idx="3218">
                  <c:v>390.22</c:v>
                </c:pt>
                <c:pt idx="3219">
                  <c:v>390.22</c:v>
                </c:pt>
                <c:pt idx="3220">
                  <c:v>390.22</c:v>
                </c:pt>
                <c:pt idx="3221">
                  <c:v>390.63</c:v>
                </c:pt>
                <c:pt idx="3222">
                  <c:v>390.22</c:v>
                </c:pt>
                <c:pt idx="3223">
                  <c:v>390.22</c:v>
                </c:pt>
                <c:pt idx="3224">
                  <c:v>390.22</c:v>
                </c:pt>
                <c:pt idx="3225">
                  <c:v>390.22</c:v>
                </c:pt>
                <c:pt idx="3226">
                  <c:v>390.22</c:v>
                </c:pt>
                <c:pt idx="3227">
                  <c:v>390.22</c:v>
                </c:pt>
                <c:pt idx="3228">
                  <c:v>390.63</c:v>
                </c:pt>
                <c:pt idx="3229">
                  <c:v>390.22</c:v>
                </c:pt>
                <c:pt idx="3230">
                  <c:v>390.63</c:v>
                </c:pt>
                <c:pt idx="3231">
                  <c:v>390.63</c:v>
                </c:pt>
                <c:pt idx="3232">
                  <c:v>390.22</c:v>
                </c:pt>
                <c:pt idx="3233">
                  <c:v>390.22</c:v>
                </c:pt>
                <c:pt idx="3234">
                  <c:v>390.22</c:v>
                </c:pt>
                <c:pt idx="3235">
                  <c:v>390.22</c:v>
                </c:pt>
                <c:pt idx="3236">
                  <c:v>390.22</c:v>
                </c:pt>
                <c:pt idx="3237">
                  <c:v>390.22</c:v>
                </c:pt>
                <c:pt idx="3238">
                  <c:v>390.22</c:v>
                </c:pt>
                <c:pt idx="3239">
                  <c:v>390.22</c:v>
                </c:pt>
                <c:pt idx="3240">
                  <c:v>390.63</c:v>
                </c:pt>
                <c:pt idx="3241">
                  <c:v>390.63</c:v>
                </c:pt>
                <c:pt idx="3242">
                  <c:v>390.22</c:v>
                </c:pt>
                <c:pt idx="3243">
                  <c:v>390.22</c:v>
                </c:pt>
                <c:pt idx="3244">
                  <c:v>390.22</c:v>
                </c:pt>
                <c:pt idx="3245">
                  <c:v>390.22</c:v>
                </c:pt>
                <c:pt idx="3246">
                  <c:v>390.22</c:v>
                </c:pt>
                <c:pt idx="3247">
                  <c:v>390.22</c:v>
                </c:pt>
                <c:pt idx="3248">
                  <c:v>390.22</c:v>
                </c:pt>
                <c:pt idx="3249">
                  <c:v>390.22</c:v>
                </c:pt>
                <c:pt idx="3250">
                  <c:v>390.22</c:v>
                </c:pt>
                <c:pt idx="3251">
                  <c:v>390.22</c:v>
                </c:pt>
                <c:pt idx="3252">
                  <c:v>390.22</c:v>
                </c:pt>
                <c:pt idx="3253">
                  <c:v>390.22</c:v>
                </c:pt>
                <c:pt idx="3254">
                  <c:v>390.22</c:v>
                </c:pt>
                <c:pt idx="3255">
                  <c:v>390.63</c:v>
                </c:pt>
                <c:pt idx="3256">
                  <c:v>390.63</c:v>
                </c:pt>
                <c:pt idx="3257">
                  <c:v>390.63</c:v>
                </c:pt>
                <c:pt idx="3258">
                  <c:v>390.63</c:v>
                </c:pt>
                <c:pt idx="3259">
                  <c:v>390.63</c:v>
                </c:pt>
                <c:pt idx="3260">
                  <c:v>390.63</c:v>
                </c:pt>
                <c:pt idx="3261">
                  <c:v>390.22</c:v>
                </c:pt>
                <c:pt idx="3262">
                  <c:v>390.22</c:v>
                </c:pt>
                <c:pt idx="3263">
                  <c:v>390.22</c:v>
                </c:pt>
                <c:pt idx="3264">
                  <c:v>390.22</c:v>
                </c:pt>
                <c:pt idx="3265">
                  <c:v>390.22</c:v>
                </c:pt>
                <c:pt idx="3266">
                  <c:v>390.22</c:v>
                </c:pt>
                <c:pt idx="3267">
                  <c:v>390.63</c:v>
                </c:pt>
                <c:pt idx="3268">
                  <c:v>390.22</c:v>
                </c:pt>
                <c:pt idx="3269">
                  <c:v>390.22</c:v>
                </c:pt>
                <c:pt idx="3270">
                  <c:v>390.22</c:v>
                </c:pt>
                <c:pt idx="3271">
                  <c:v>390.22</c:v>
                </c:pt>
                <c:pt idx="3272">
                  <c:v>390.22</c:v>
                </c:pt>
                <c:pt idx="3273">
                  <c:v>390.22</c:v>
                </c:pt>
                <c:pt idx="3274">
                  <c:v>390.22</c:v>
                </c:pt>
                <c:pt idx="3275">
                  <c:v>390.63</c:v>
                </c:pt>
                <c:pt idx="3276">
                  <c:v>390.63</c:v>
                </c:pt>
                <c:pt idx="3277">
                  <c:v>390.63</c:v>
                </c:pt>
                <c:pt idx="3278">
                  <c:v>390.22</c:v>
                </c:pt>
                <c:pt idx="3279">
                  <c:v>390.63</c:v>
                </c:pt>
                <c:pt idx="3280">
                  <c:v>390.63</c:v>
                </c:pt>
                <c:pt idx="3281">
                  <c:v>390.63</c:v>
                </c:pt>
                <c:pt idx="3282">
                  <c:v>390.63</c:v>
                </c:pt>
                <c:pt idx="3283">
                  <c:v>390.63</c:v>
                </c:pt>
                <c:pt idx="3284">
                  <c:v>390.63</c:v>
                </c:pt>
                <c:pt idx="3285">
                  <c:v>390.63</c:v>
                </c:pt>
                <c:pt idx="3286">
                  <c:v>390.63</c:v>
                </c:pt>
                <c:pt idx="3287">
                  <c:v>390.63</c:v>
                </c:pt>
                <c:pt idx="3288">
                  <c:v>390.63</c:v>
                </c:pt>
                <c:pt idx="3289">
                  <c:v>390.63</c:v>
                </c:pt>
                <c:pt idx="3290">
                  <c:v>390.63</c:v>
                </c:pt>
                <c:pt idx="3291">
                  <c:v>390.63</c:v>
                </c:pt>
                <c:pt idx="3292">
                  <c:v>390.22</c:v>
                </c:pt>
                <c:pt idx="3293">
                  <c:v>390.63</c:v>
                </c:pt>
                <c:pt idx="3294">
                  <c:v>390.63</c:v>
                </c:pt>
                <c:pt idx="3295">
                  <c:v>390.63</c:v>
                </c:pt>
                <c:pt idx="3296">
                  <c:v>390.63</c:v>
                </c:pt>
                <c:pt idx="3297">
                  <c:v>390.63</c:v>
                </c:pt>
                <c:pt idx="3298">
                  <c:v>390.63</c:v>
                </c:pt>
                <c:pt idx="3299">
                  <c:v>390.22</c:v>
                </c:pt>
                <c:pt idx="3300">
                  <c:v>390.63</c:v>
                </c:pt>
                <c:pt idx="3301">
                  <c:v>390.63</c:v>
                </c:pt>
                <c:pt idx="3302">
                  <c:v>390.63</c:v>
                </c:pt>
                <c:pt idx="3303">
                  <c:v>390.63</c:v>
                </c:pt>
                <c:pt idx="3304">
                  <c:v>390.63</c:v>
                </c:pt>
                <c:pt idx="3305">
                  <c:v>390.63</c:v>
                </c:pt>
                <c:pt idx="3306">
                  <c:v>390.63</c:v>
                </c:pt>
                <c:pt idx="3307">
                  <c:v>390.63</c:v>
                </c:pt>
                <c:pt idx="3308">
                  <c:v>390.63</c:v>
                </c:pt>
                <c:pt idx="3309">
                  <c:v>390.63</c:v>
                </c:pt>
                <c:pt idx="3310">
                  <c:v>390.63</c:v>
                </c:pt>
                <c:pt idx="3311">
                  <c:v>390.63</c:v>
                </c:pt>
                <c:pt idx="3312">
                  <c:v>390.63</c:v>
                </c:pt>
                <c:pt idx="3313">
                  <c:v>390.63</c:v>
                </c:pt>
                <c:pt idx="3314">
                  <c:v>390.22</c:v>
                </c:pt>
                <c:pt idx="3315">
                  <c:v>390.63</c:v>
                </c:pt>
                <c:pt idx="3316">
                  <c:v>390.63</c:v>
                </c:pt>
                <c:pt idx="3317">
                  <c:v>390.22</c:v>
                </c:pt>
                <c:pt idx="3318">
                  <c:v>390.22</c:v>
                </c:pt>
                <c:pt idx="3319">
                  <c:v>390.22</c:v>
                </c:pt>
                <c:pt idx="3320">
                  <c:v>390.63</c:v>
                </c:pt>
                <c:pt idx="3321">
                  <c:v>390.63</c:v>
                </c:pt>
                <c:pt idx="3322">
                  <c:v>390.22</c:v>
                </c:pt>
                <c:pt idx="3323">
                  <c:v>390.63</c:v>
                </c:pt>
                <c:pt idx="3324">
                  <c:v>390.63</c:v>
                </c:pt>
                <c:pt idx="3325">
                  <c:v>390.63</c:v>
                </c:pt>
                <c:pt idx="3326">
                  <c:v>390.63</c:v>
                </c:pt>
                <c:pt idx="3327">
                  <c:v>390.22</c:v>
                </c:pt>
                <c:pt idx="3328">
                  <c:v>390.63</c:v>
                </c:pt>
                <c:pt idx="3329">
                  <c:v>390.63</c:v>
                </c:pt>
                <c:pt idx="3330">
                  <c:v>390.63</c:v>
                </c:pt>
                <c:pt idx="3331">
                  <c:v>390.22</c:v>
                </c:pt>
                <c:pt idx="3332">
                  <c:v>390.22</c:v>
                </c:pt>
                <c:pt idx="3333">
                  <c:v>390.63</c:v>
                </c:pt>
                <c:pt idx="3334">
                  <c:v>390.63</c:v>
                </c:pt>
                <c:pt idx="3335">
                  <c:v>390.22</c:v>
                </c:pt>
                <c:pt idx="3336">
                  <c:v>390.63</c:v>
                </c:pt>
                <c:pt idx="3337">
                  <c:v>390.63</c:v>
                </c:pt>
                <c:pt idx="3338">
                  <c:v>390.22</c:v>
                </c:pt>
                <c:pt idx="3339">
                  <c:v>390.63</c:v>
                </c:pt>
                <c:pt idx="3340">
                  <c:v>390.63</c:v>
                </c:pt>
                <c:pt idx="3341">
                  <c:v>390.63</c:v>
                </c:pt>
                <c:pt idx="3342">
                  <c:v>390.63</c:v>
                </c:pt>
                <c:pt idx="3343">
                  <c:v>390.63</c:v>
                </c:pt>
                <c:pt idx="3344">
                  <c:v>390.63</c:v>
                </c:pt>
                <c:pt idx="3345">
                  <c:v>390.63</c:v>
                </c:pt>
                <c:pt idx="3346">
                  <c:v>390.63</c:v>
                </c:pt>
                <c:pt idx="3347">
                  <c:v>390.63</c:v>
                </c:pt>
                <c:pt idx="3348">
                  <c:v>390.22</c:v>
                </c:pt>
                <c:pt idx="3349">
                  <c:v>390.63</c:v>
                </c:pt>
                <c:pt idx="3350">
                  <c:v>390.63</c:v>
                </c:pt>
                <c:pt idx="3351">
                  <c:v>390.63</c:v>
                </c:pt>
                <c:pt idx="3352">
                  <c:v>390.63</c:v>
                </c:pt>
                <c:pt idx="3353">
                  <c:v>390.63</c:v>
                </c:pt>
                <c:pt idx="3354">
                  <c:v>390.63</c:v>
                </c:pt>
                <c:pt idx="3355">
                  <c:v>390.63</c:v>
                </c:pt>
                <c:pt idx="3356">
                  <c:v>390.63</c:v>
                </c:pt>
                <c:pt idx="3357">
                  <c:v>390.63</c:v>
                </c:pt>
                <c:pt idx="3358">
                  <c:v>390.63</c:v>
                </c:pt>
                <c:pt idx="3359">
                  <c:v>390.63</c:v>
                </c:pt>
                <c:pt idx="3360">
                  <c:v>390.63</c:v>
                </c:pt>
                <c:pt idx="3361">
                  <c:v>390.63</c:v>
                </c:pt>
                <c:pt idx="3362">
                  <c:v>390.63</c:v>
                </c:pt>
                <c:pt idx="3363">
                  <c:v>390.63</c:v>
                </c:pt>
                <c:pt idx="3364">
                  <c:v>390.63</c:v>
                </c:pt>
                <c:pt idx="3365">
                  <c:v>390.63</c:v>
                </c:pt>
                <c:pt idx="3366">
                  <c:v>390.63</c:v>
                </c:pt>
                <c:pt idx="3367">
                  <c:v>390.63</c:v>
                </c:pt>
                <c:pt idx="3368">
                  <c:v>390.63</c:v>
                </c:pt>
                <c:pt idx="3369">
                  <c:v>390.63</c:v>
                </c:pt>
                <c:pt idx="3370">
                  <c:v>390.63</c:v>
                </c:pt>
                <c:pt idx="3371">
                  <c:v>390.63</c:v>
                </c:pt>
                <c:pt idx="3372">
                  <c:v>390.63</c:v>
                </c:pt>
                <c:pt idx="3373">
                  <c:v>390.63</c:v>
                </c:pt>
                <c:pt idx="3374">
                  <c:v>390.63</c:v>
                </c:pt>
                <c:pt idx="3375">
                  <c:v>390.63</c:v>
                </c:pt>
                <c:pt idx="3376">
                  <c:v>390.63</c:v>
                </c:pt>
                <c:pt idx="3377">
                  <c:v>390.63</c:v>
                </c:pt>
                <c:pt idx="3378">
                  <c:v>390.63</c:v>
                </c:pt>
                <c:pt idx="3379">
                  <c:v>390.63</c:v>
                </c:pt>
                <c:pt idx="3380">
                  <c:v>390.63</c:v>
                </c:pt>
                <c:pt idx="3381">
                  <c:v>390.63</c:v>
                </c:pt>
                <c:pt idx="3382">
                  <c:v>390.63</c:v>
                </c:pt>
                <c:pt idx="3383">
                  <c:v>390.63</c:v>
                </c:pt>
                <c:pt idx="3384">
                  <c:v>390.63</c:v>
                </c:pt>
                <c:pt idx="3385">
                  <c:v>390.63</c:v>
                </c:pt>
                <c:pt idx="3386">
                  <c:v>390.63</c:v>
                </c:pt>
                <c:pt idx="3387">
                  <c:v>390.63</c:v>
                </c:pt>
                <c:pt idx="3388">
                  <c:v>390.63</c:v>
                </c:pt>
                <c:pt idx="3389">
                  <c:v>390.63</c:v>
                </c:pt>
                <c:pt idx="3390">
                  <c:v>390.63</c:v>
                </c:pt>
                <c:pt idx="3391">
                  <c:v>390.63</c:v>
                </c:pt>
                <c:pt idx="3392">
                  <c:v>390.63</c:v>
                </c:pt>
                <c:pt idx="3393">
                  <c:v>390.63</c:v>
                </c:pt>
                <c:pt idx="3394">
                  <c:v>390.63</c:v>
                </c:pt>
                <c:pt idx="3395">
                  <c:v>390.63</c:v>
                </c:pt>
                <c:pt idx="3396">
                  <c:v>390.63</c:v>
                </c:pt>
                <c:pt idx="3397">
                  <c:v>390.63</c:v>
                </c:pt>
                <c:pt idx="3398">
                  <c:v>390.63</c:v>
                </c:pt>
                <c:pt idx="3399">
                  <c:v>390.63</c:v>
                </c:pt>
                <c:pt idx="3400">
                  <c:v>390.63</c:v>
                </c:pt>
                <c:pt idx="3401">
                  <c:v>390.63</c:v>
                </c:pt>
                <c:pt idx="3402">
                  <c:v>390.63</c:v>
                </c:pt>
                <c:pt idx="3403">
                  <c:v>390.63</c:v>
                </c:pt>
                <c:pt idx="3404">
                  <c:v>390.63</c:v>
                </c:pt>
                <c:pt idx="3405">
                  <c:v>390.63</c:v>
                </c:pt>
                <c:pt idx="3406">
                  <c:v>390.63</c:v>
                </c:pt>
                <c:pt idx="3407">
                  <c:v>390.63</c:v>
                </c:pt>
                <c:pt idx="3408">
                  <c:v>390.63</c:v>
                </c:pt>
                <c:pt idx="3409">
                  <c:v>390.63</c:v>
                </c:pt>
                <c:pt idx="3410">
                  <c:v>390.63</c:v>
                </c:pt>
                <c:pt idx="3411">
                  <c:v>390.63</c:v>
                </c:pt>
                <c:pt idx="3412">
                  <c:v>390.63</c:v>
                </c:pt>
                <c:pt idx="3413">
                  <c:v>390.63</c:v>
                </c:pt>
                <c:pt idx="3414">
                  <c:v>390.63</c:v>
                </c:pt>
                <c:pt idx="3415">
                  <c:v>390.63</c:v>
                </c:pt>
                <c:pt idx="3416">
                  <c:v>390.63</c:v>
                </c:pt>
                <c:pt idx="3417">
                  <c:v>390.63</c:v>
                </c:pt>
                <c:pt idx="3418">
                  <c:v>390.63</c:v>
                </c:pt>
                <c:pt idx="3419">
                  <c:v>390.63</c:v>
                </c:pt>
                <c:pt idx="3420">
                  <c:v>390.63</c:v>
                </c:pt>
                <c:pt idx="3421">
                  <c:v>390.63</c:v>
                </c:pt>
                <c:pt idx="3422">
                  <c:v>390.63</c:v>
                </c:pt>
                <c:pt idx="3423">
                  <c:v>390.63</c:v>
                </c:pt>
                <c:pt idx="3424">
                  <c:v>390.63</c:v>
                </c:pt>
                <c:pt idx="3425">
                  <c:v>390.63</c:v>
                </c:pt>
                <c:pt idx="3426">
                  <c:v>390.63</c:v>
                </c:pt>
                <c:pt idx="3427">
                  <c:v>390.63</c:v>
                </c:pt>
                <c:pt idx="3428">
                  <c:v>390.63</c:v>
                </c:pt>
                <c:pt idx="3429">
                  <c:v>390.63</c:v>
                </c:pt>
                <c:pt idx="3430">
                  <c:v>390.63</c:v>
                </c:pt>
                <c:pt idx="3431">
                  <c:v>390.63</c:v>
                </c:pt>
                <c:pt idx="3432">
                  <c:v>390.63</c:v>
                </c:pt>
                <c:pt idx="3433">
                  <c:v>390.63</c:v>
                </c:pt>
                <c:pt idx="3434">
                  <c:v>390.63</c:v>
                </c:pt>
                <c:pt idx="3435">
                  <c:v>390.63</c:v>
                </c:pt>
                <c:pt idx="3436">
                  <c:v>390.63</c:v>
                </c:pt>
                <c:pt idx="3437">
                  <c:v>390.63</c:v>
                </c:pt>
                <c:pt idx="3438">
                  <c:v>390.63</c:v>
                </c:pt>
                <c:pt idx="3439">
                  <c:v>390.63</c:v>
                </c:pt>
                <c:pt idx="3440">
                  <c:v>390.63</c:v>
                </c:pt>
                <c:pt idx="3441">
                  <c:v>390.63</c:v>
                </c:pt>
                <c:pt idx="3442">
                  <c:v>390.63</c:v>
                </c:pt>
                <c:pt idx="3443">
                  <c:v>390.63</c:v>
                </c:pt>
                <c:pt idx="3444">
                  <c:v>390.63</c:v>
                </c:pt>
                <c:pt idx="3445">
                  <c:v>390.63</c:v>
                </c:pt>
                <c:pt idx="3446">
                  <c:v>390.63</c:v>
                </c:pt>
                <c:pt idx="3447">
                  <c:v>390.63</c:v>
                </c:pt>
                <c:pt idx="3448">
                  <c:v>390.63</c:v>
                </c:pt>
                <c:pt idx="3449">
                  <c:v>390.63</c:v>
                </c:pt>
                <c:pt idx="3450">
                  <c:v>390.63</c:v>
                </c:pt>
                <c:pt idx="3451">
                  <c:v>390.63</c:v>
                </c:pt>
                <c:pt idx="3452">
                  <c:v>390.63</c:v>
                </c:pt>
                <c:pt idx="3453">
                  <c:v>390.63</c:v>
                </c:pt>
                <c:pt idx="3454">
                  <c:v>390.63</c:v>
                </c:pt>
                <c:pt idx="3455">
                  <c:v>390.63</c:v>
                </c:pt>
                <c:pt idx="3456">
                  <c:v>390.63</c:v>
                </c:pt>
                <c:pt idx="3457">
                  <c:v>390.63</c:v>
                </c:pt>
                <c:pt idx="3458">
                  <c:v>390.63</c:v>
                </c:pt>
                <c:pt idx="3459">
                  <c:v>390.63</c:v>
                </c:pt>
                <c:pt idx="3460">
                  <c:v>390.63</c:v>
                </c:pt>
                <c:pt idx="3461">
                  <c:v>390.63</c:v>
                </c:pt>
                <c:pt idx="3462">
                  <c:v>390.63</c:v>
                </c:pt>
                <c:pt idx="3463">
                  <c:v>390.63</c:v>
                </c:pt>
                <c:pt idx="3464">
                  <c:v>390.63</c:v>
                </c:pt>
                <c:pt idx="3465">
                  <c:v>390.63</c:v>
                </c:pt>
                <c:pt idx="3466">
                  <c:v>390.63</c:v>
                </c:pt>
                <c:pt idx="3467">
                  <c:v>390.63</c:v>
                </c:pt>
                <c:pt idx="3468">
                  <c:v>390.63</c:v>
                </c:pt>
                <c:pt idx="3469">
                  <c:v>390.63</c:v>
                </c:pt>
                <c:pt idx="3470">
                  <c:v>390.63</c:v>
                </c:pt>
                <c:pt idx="3471">
                  <c:v>390.63</c:v>
                </c:pt>
                <c:pt idx="3472">
                  <c:v>390.63</c:v>
                </c:pt>
                <c:pt idx="3473">
                  <c:v>390.63</c:v>
                </c:pt>
                <c:pt idx="3474">
                  <c:v>390.63</c:v>
                </c:pt>
                <c:pt idx="3475">
                  <c:v>390.63</c:v>
                </c:pt>
                <c:pt idx="3476">
                  <c:v>390.63</c:v>
                </c:pt>
                <c:pt idx="3477">
                  <c:v>390.63</c:v>
                </c:pt>
                <c:pt idx="3478">
                  <c:v>390.63</c:v>
                </c:pt>
                <c:pt idx="3479">
                  <c:v>390.63</c:v>
                </c:pt>
                <c:pt idx="3480">
                  <c:v>390.63</c:v>
                </c:pt>
                <c:pt idx="3481">
                  <c:v>390.63</c:v>
                </c:pt>
                <c:pt idx="3482">
                  <c:v>390.63</c:v>
                </c:pt>
                <c:pt idx="3483">
                  <c:v>390.63</c:v>
                </c:pt>
                <c:pt idx="3484">
                  <c:v>390.63</c:v>
                </c:pt>
                <c:pt idx="3485">
                  <c:v>390.63</c:v>
                </c:pt>
                <c:pt idx="3486">
                  <c:v>390.63</c:v>
                </c:pt>
                <c:pt idx="3487">
                  <c:v>390.63</c:v>
                </c:pt>
                <c:pt idx="3488">
                  <c:v>390.63</c:v>
                </c:pt>
                <c:pt idx="3489">
                  <c:v>390.63</c:v>
                </c:pt>
                <c:pt idx="3490">
                  <c:v>390.63</c:v>
                </c:pt>
                <c:pt idx="3491">
                  <c:v>390.63</c:v>
                </c:pt>
                <c:pt idx="3492">
                  <c:v>390.63</c:v>
                </c:pt>
                <c:pt idx="3493">
                  <c:v>390.63</c:v>
                </c:pt>
                <c:pt idx="3494">
                  <c:v>390.63</c:v>
                </c:pt>
                <c:pt idx="3495">
                  <c:v>390.63</c:v>
                </c:pt>
                <c:pt idx="3496">
                  <c:v>390.63</c:v>
                </c:pt>
                <c:pt idx="3497">
                  <c:v>390.63</c:v>
                </c:pt>
                <c:pt idx="3498">
                  <c:v>390.63</c:v>
                </c:pt>
                <c:pt idx="3499">
                  <c:v>390.63</c:v>
                </c:pt>
                <c:pt idx="3500">
                  <c:v>390.63</c:v>
                </c:pt>
                <c:pt idx="3501">
                  <c:v>390.63</c:v>
                </c:pt>
                <c:pt idx="3502">
                  <c:v>390.63</c:v>
                </c:pt>
                <c:pt idx="3503">
                  <c:v>390.63</c:v>
                </c:pt>
                <c:pt idx="3504">
                  <c:v>390.63</c:v>
                </c:pt>
                <c:pt idx="3505">
                  <c:v>390.63</c:v>
                </c:pt>
                <c:pt idx="3506">
                  <c:v>390.63</c:v>
                </c:pt>
                <c:pt idx="3507">
                  <c:v>390.63</c:v>
                </c:pt>
                <c:pt idx="3508">
                  <c:v>390.63</c:v>
                </c:pt>
                <c:pt idx="3509">
                  <c:v>390.63</c:v>
                </c:pt>
                <c:pt idx="3510">
                  <c:v>390.63</c:v>
                </c:pt>
                <c:pt idx="3511">
                  <c:v>391.03</c:v>
                </c:pt>
                <c:pt idx="3512">
                  <c:v>390.63</c:v>
                </c:pt>
                <c:pt idx="3513">
                  <c:v>390.63</c:v>
                </c:pt>
                <c:pt idx="3514">
                  <c:v>390.63</c:v>
                </c:pt>
                <c:pt idx="3515">
                  <c:v>390.63</c:v>
                </c:pt>
                <c:pt idx="3516">
                  <c:v>390.63</c:v>
                </c:pt>
                <c:pt idx="3517">
                  <c:v>390.63</c:v>
                </c:pt>
                <c:pt idx="3518">
                  <c:v>391.03</c:v>
                </c:pt>
                <c:pt idx="3519">
                  <c:v>390.63</c:v>
                </c:pt>
                <c:pt idx="3520">
                  <c:v>390.63</c:v>
                </c:pt>
                <c:pt idx="3521">
                  <c:v>390.63</c:v>
                </c:pt>
                <c:pt idx="3522">
                  <c:v>390.63</c:v>
                </c:pt>
                <c:pt idx="3523">
                  <c:v>390.63</c:v>
                </c:pt>
                <c:pt idx="3524">
                  <c:v>390.63</c:v>
                </c:pt>
                <c:pt idx="3525">
                  <c:v>390.63</c:v>
                </c:pt>
                <c:pt idx="3526">
                  <c:v>390.63</c:v>
                </c:pt>
                <c:pt idx="3527">
                  <c:v>390.63</c:v>
                </c:pt>
                <c:pt idx="3528">
                  <c:v>390.63</c:v>
                </c:pt>
                <c:pt idx="3529">
                  <c:v>390.63</c:v>
                </c:pt>
                <c:pt idx="3530">
                  <c:v>390.63</c:v>
                </c:pt>
                <c:pt idx="3531">
                  <c:v>390.63</c:v>
                </c:pt>
                <c:pt idx="3532">
                  <c:v>390.63</c:v>
                </c:pt>
                <c:pt idx="3533">
                  <c:v>390.63</c:v>
                </c:pt>
                <c:pt idx="3534">
                  <c:v>390.63</c:v>
                </c:pt>
                <c:pt idx="3535">
                  <c:v>390.63</c:v>
                </c:pt>
                <c:pt idx="3536">
                  <c:v>390.63</c:v>
                </c:pt>
                <c:pt idx="3537">
                  <c:v>390.63</c:v>
                </c:pt>
                <c:pt idx="3538">
                  <c:v>390.63</c:v>
                </c:pt>
                <c:pt idx="3539">
                  <c:v>390.63</c:v>
                </c:pt>
                <c:pt idx="3540">
                  <c:v>390.63</c:v>
                </c:pt>
                <c:pt idx="3541">
                  <c:v>390.63</c:v>
                </c:pt>
                <c:pt idx="3542">
                  <c:v>390.63</c:v>
                </c:pt>
                <c:pt idx="3543">
                  <c:v>390.63</c:v>
                </c:pt>
                <c:pt idx="3544">
                  <c:v>390.63</c:v>
                </c:pt>
                <c:pt idx="3545">
                  <c:v>390.63</c:v>
                </c:pt>
                <c:pt idx="3546">
                  <c:v>390.63</c:v>
                </c:pt>
                <c:pt idx="3547">
                  <c:v>390.63</c:v>
                </c:pt>
                <c:pt idx="3548">
                  <c:v>390.63</c:v>
                </c:pt>
                <c:pt idx="3549">
                  <c:v>390.63</c:v>
                </c:pt>
                <c:pt idx="3550">
                  <c:v>390.63</c:v>
                </c:pt>
                <c:pt idx="3551">
                  <c:v>390.63</c:v>
                </c:pt>
                <c:pt idx="3552">
                  <c:v>391.03</c:v>
                </c:pt>
                <c:pt idx="3553">
                  <c:v>391.03</c:v>
                </c:pt>
                <c:pt idx="3554">
                  <c:v>391.03</c:v>
                </c:pt>
                <c:pt idx="3555">
                  <c:v>391.03</c:v>
                </c:pt>
                <c:pt idx="3556">
                  <c:v>390.63</c:v>
                </c:pt>
                <c:pt idx="3557">
                  <c:v>390.63</c:v>
                </c:pt>
                <c:pt idx="3558">
                  <c:v>390.63</c:v>
                </c:pt>
                <c:pt idx="3559">
                  <c:v>390.63</c:v>
                </c:pt>
                <c:pt idx="3560">
                  <c:v>390.63</c:v>
                </c:pt>
                <c:pt idx="3561">
                  <c:v>390.63</c:v>
                </c:pt>
                <c:pt idx="3562">
                  <c:v>390.63</c:v>
                </c:pt>
                <c:pt idx="3563">
                  <c:v>390.63</c:v>
                </c:pt>
                <c:pt idx="3564">
                  <c:v>390.63</c:v>
                </c:pt>
                <c:pt idx="3565">
                  <c:v>391.03</c:v>
                </c:pt>
                <c:pt idx="3566">
                  <c:v>390.63</c:v>
                </c:pt>
                <c:pt idx="3567">
                  <c:v>391.03</c:v>
                </c:pt>
                <c:pt idx="3568">
                  <c:v>391.03</c:v>
                </c:pt>
                <c:pt idx="3569">
                  <c:v>391.03</c:v>
                </c:pt>
                <c:pt idx="3570">
                  <c:v>391.03</c:v>
                </c:pt>
                <c:pt idx="3571">
                  <c:v>391.03</c:v>
                </c:pt>
                <c:pt idx="3572">
                  <c:v>390.63</c:v>
                </c:pt>
                <c:pt idx="3573">
                  <c:v>390.63</c:v>
                </c:pt>
                <c:pt idx="3574">
                  <c:v>390.63</c:v>
                </c:pt>
                <c:pt idx="3575">
                  <c:v>390.63</c:v>
                </c:pt>
                <c:pt idx="3576">
                  <c:v>391.03</c:v>
                </c:pt>
                <c:pt idx="3577">
                  <c:v>391.03</c:v>
                </c:pt>
                <c:pt idx="3578">
                  <c:v>390.63</c:v>
                </c:pt>
                <c:pt idx="3579">
                  <c:v>390.63</c:v>
                </c:pt>
                <c:pt idx="3580">
                  <c:v>390.63</c:v>
                </c:pt>
                <c:pt idx="3581">
                  <c:v>390.63</c:v>
                </c:pt>
                <c:pt idx="3582">
                  <c:v>390.63</c:v>
                </c:pt>
                <c:pt idx="3583">
                  <c:v>390.63</c:v>
                </c:pt>
                <c:pt idx="3584">
                  <c:v>390.63</c:v>
                </c:pt>
                <c:pt idx="3585">
                  <c:v>390.63</c:v>
                </c:pt>
                <c:pt idx="3586">
                  <c:v>390.63</c:v>
                </c:pt>
                <c:pt idx="3587">
                  <c:v>390.63</c:v>
                </c:pt>
                <c:pt idx="3588">
                  <c:v>390.63</c:v>
                </c:pt>
                <c:pt idx="3589">
                  <c:v>390.63</c:v>
                </c:pt>
                <c:pt idx="3590">
                  <c:v>391.03</c:v>
                </c:pt>
                <c:pt idx="3591">
                  <c:v>391.03</c:v>
                </c:pt>
                <c:pt idx="3592">
                  <c:v>390.63</c:v>
                </c:pt>
                <c:pt idx="3593">
                  <c:v>390.63</c:v>
                </c:pt>
                <c:pt idx="3594">
                  <c:v>391.03</c:v>
                </c:pt>
                <c:pt idx="3595">
                  <c:v>391.03</c:v>
                </c:pt>
                <c:pt idx="3596">
                  <c:v>391.03</c:v>
                </c:pt>
                <c:pt idx="3597">
                  <c:v>390.63</c:v>
                </c:pt>
                <c:pt idx="3598">
                  <c:v>390.63</c:v>
                </c:pt>
                <c:pt idx="3599">
                  <c:v>391.03</c:v>
                </c:pt>
                <c:pt idx="3600">
                  <c:v>391.03</c:v>
                </c:pt>
                <c:pt idx="3601">
                  <c:v>391.03</c:v>
                </c:pt>
                <c:pt idx="3602">
                  <c:v>390.63</c:v>
                </c:pt>
                <c:pt idx="3603">
                  <c:v>390.63</c:v>
                </c:pt>
                <c:pt idx="3604">
                  <c:v>390.63</c:v>
                </c:pt>
                <c:pt idx="3605">
                  <c:v>390.63</c:v>
                </c:pt>
                <c:pt idx="3606">
                  <c:v>390.63</c:v>
                </c:pt>
                <c:pt idx="3607">
                  <c:v>390.63</c:v>
                </c:pt>
                <c:pt idx="3608">
                  <c:v>390.63</c:v>
                </c:pt>
                <c:pt idx="3609">
                  <c:v>391.03</c:v>
                </c:pt>
                <c:pt idx="3610">
                  <c:v>391.03</c:v>
                </c:pt>
                <c:pt idx="3611">
                  <c:v>391.03</c:v>
                </c:pt>
                <c:pt idx="3612">
                  <c:v>391.03</c:v>
                </c:pt>
                <c:pt idx="3613">
                  <c:v>391.03</c:v>
                </c:pt>
                <c:pt idx="3614">
                  <c:v>391.03</c:v>
                </c:pt>
                <c:pt idx="3615">
                  <c:v>391.03</c:v>
                </c:pt>
                <c:pt idx="3616">
                  <c:v>391.03</c:v>
                </c:pt>
                <c:pt idx="3617">
                  <c:v>391.03</c:v>
                </c:pt>
                <c:pt idx="3618">
                  <c:v>391.03</c:v>
                </c:pt>
                <c:pt idx="3619">
                  <c:v>391.03</c:v>
                </c:pt>
                <c:pt idx="3620">
                  <c:v>391.03</c:v>
                </c:pt>
                <c:pt idx="3621">
                  <c:v>391.03</c:v>
                </c:pt>
                <c:pt idx="3622">
                  <c:v>391.03</c:v>
                </c:pt>
                <c:pt idx="3623">
                  <c:v>390.63</c:v>
                </c:pt>
                <c:pt idx="3624">
                  <c:v>390.63</c:v>
                </c:pt>
                <c:pt idx="3625">
                  <c:v>390.63</c:v>
                </c:pt>
                <c:pt idx="3626">
                  <c:v>390.63</c:v>
                </c:pt>
                <c:pt idx="3627">
                  <c:v>391.03</c:v>
                </c:pt>
                <c:pt idx="3628">
                  <c:v>391.03</c:v>
                </c:pt>
                <c:pt idx="3629">
                  <c:v>390.63</c:v>
                </c:pt>
                <c:pt idx="3630">
                  <c:v>391.03</c:v>
                </c:pt>
                <c:pt idx="3631">
                  <c:v>390.63</c:v>
                </c:pt>
                <c:pt idx="3632">
                  <c:v>390.63</c:v>
                </c:pt>
                <c:pt idx="3633">
                  <c:v>390.63</c:v>
                </c:pt>
                <c:pt idx="3634">
                  <c:v>390.63</c:v>
                </c:pt>
                <c:pt idx="3635">
                  <c:v>390.63</c:v>
                </c:pt>
                <c:pt idx="3636">
                  <c:v>391.03</c:v>
                </c:pt>
                <c:pt idx="3637">
                  <c:v>390.63</c:v>
                </c:pt>
                <c:pt idx="3638">
                  <c:v>391.03</c:v>
                </c:pt>
                <c:pt idx="3639">
                  <c:v>391.03</c:v>
                </c:pt>
                <c:pt idx="3640">
                  <c:v>391.03</c:v>
                </c:pt>
                <c:pt idx="3641">
                  <c:v>391.03</c:v>
                </c:pt>
                <c:pt idx="3642">
                  <c:v>391.03</c:v>
                </c:pt>
                <c:pt idx="3643">
                  <c:v>390.63</c:v>
                </c:pt>
                <c:pt idx="3644">
                  <c:v>391.03</c:v>
                </c:pt>
                <c:pt idx="3645">
                  <c:v>390.63</c:v>
                </c:pt>
                <c:pt idx="3646">
                  <c:v>390.63</c:v>
                </c:pt>
                <c:pt idx="3647">
                  <c:v>390.63</c:v>
                </c:pt>
                <c:pt idx="3648">
                  <c:v>390.63</c:v>
                </c:pt>
                <c:pt idx="3649">
                  <c:v>390.63</c:v>
                </c:pt>
                <c:pt idx="3650">
                  <c:v>391.03</c:v>
                </c:pt>
                <c:pt idx="3651">
                  <c:v>390.63</c:v>
                </c:pt>
                <c:pt idx="3652">
                  <c:v>390.63</c:v>
                </c:pt>
                <c:pt idx="3653">
                  <c:v>390.63</c:v>
                </c:pt>
                <c:pt idx="3654">
                  <c:v>390.63</c:v>
                </c:pt>
                <c:pt idx="3655">
                  <c:v>390.63</c:v>
                </c:pt>
                <c:pt idx="3656">
                  <c:v>390.63</c:v>
                </c:pt>
                <c:pt idx="3657">
                  <c:v>391.03</c:v>
                </c:pt>
                <c:pt idx="3658">
                  <c:v>390.63</c:v>
                </c:pt>
                <c:pt idx="3659">
                  <c:v>391.03</c:v>
                </c:pt>
                <c:pt idx="3660">
                  <c:v>390.63</c:v>
                </c:pt>
                <c:pt idx="3661">
                  <c:v>390.63</c:v>
                </c:pt>
                <c:pt idx="3662">
                  <c:v>390.63</c:v>
                </c:pt>
                <c:pt idx="3663">
                  <c:v>391.03</c:v>
                </c:pt>
                <c:pt idx="3664">
                  <c:v>391.03</c:v>
                </c:pt>
                <c:pt idx="3665">
                  <c:v>391.03</c:v>
                </c:pt>
                <c:pt idx="3666">
                  <c:v>391.03</c:v>
                </c:pt>
                <c:pt idx="3667">
                  <c:v>391.03</c:v>
                </c:pt>
                <c:pt idx="3668">
                  <c:v>391.03</c:v>
                </c:pt>
                <c:pt idx="3669">
                  <c:v>391.03</c:v>
                </c:pt>
                <c:pt idx="3670">
                  <c:v>391.03</c:v>
                </c:pt>
                <c:pt idx="3671">
                  <c:v>391.03</c:v>
                </c:pt>
                <c:pt idx="3672">
                  <c:v>390.63</c:v>
                </c:pt>
                <c:pt idx="3673">
                  <c:v>391.03</c:v>
                </c:pt>
                <c:pt idx="3674">
                  <c:v>391.03</c:v>
                </c:pt>
                <c:pt idx="3675">
                  <c:v>391.03</c:v>
                </c:pt>
                <c:pt idx="3676">
                  <c:v>391.03</c:v>
                </c:pt>
                <c:pt idx="3677">
                  <c:v>391.03</c:v>
                </c:pt>
                <c:pt idx="3678">
                  <c:v>391.03</c:v>
                </c:pt>
                <c:pt idx="3679">
                  <c:v>391.03</c:v>
                </c:pt>
                <c:pt idx="3680">
                  <c:v>390.63</c:v>
                </c:pt>
                <c:pt idx="3681">
                  <c:v>390.63</c:v>
                </c:pt>
                <c:pt idx="3682">
                  <c:v>390.63</c:v>
                </c:pt>
                <c:pt idx="3683">
                  <c:v>390.63</c:v>
                </c:pt>
                <c:pt idx="3684">
                  <c:v>391.03</c:v>
                </c:pt>
                <c:pt idx="3685">
                  <c:v>391.03</c:v>
                </c:pt>
                <c:pt idx="3686">
                  <c:v>391.03</c:v>
                </c:pt>
                <c:pt idx="3687">
                  <c:v>391.03</c:v>
                </c:pt>
                <c:pt idx="3688">
                  <c:v>391.03</c:v>
                </c:pt>
                <c:pt idx="3689">
                  <c:v>391.03</c:v>
                </c:pt>
                <c:pt idx="3690">
                  <c:v>391.03</c:v>
                </c:pt>
                <c:pt idx="3691">
                  <c:v>391.03</c:v>
                </c:pt>
                <c:pt idx="3692">
                  <c:v>391.03</c:v>
                </c:pt>
                <c:pt idx="3693">
                  <c:v>391.03</c:v>
                </c:pt>
                <c:pt idx="3694">
                  <c:v>391.03</c:v>
                </c:pt>
                <c:pt idx="3695">
                  <c:v>391.03</c:v>
                </c:pt>
                <c:pt idx="3696">
                  <c:v>391.03</c:v>
                </c:pt>
                <c:pt idx="3697">
                  <c:v>391.03</c:v>
                </c:pt>
                <c:pt idx="3698">
                  <c:v>390.63</c:v>
                </c:pt>
                <c:pt idx="3699">
                  <c:v>390.63</c:v>
                </c:pt>
                <c:pt idx="3700">
                  <c:v>390.63</c:v>
                </c:pt>
                <c:pt idx="3701">
                  <c:v>390.63</c:v>
                </c:pt>
                <c:pt idx="3702">
                  <c:v>391.03</c:v>
                </c:pt>
                <c:pt idx="3703">
                  <c:v>391.03</c:v>
                </c:pt>
                <c:pt idx="3704">
                  <c:v>391.03</c:v>
                </c:pt>
                <c:pt idx="3705">
                  <c:v>391.03</c:v>
                </c:pt>
                <c:pt idx="3706">
                  <c:v>391.03</c:v>
                </c:pt>
                <c:pt idx="3707">
                  <c:v>391.03</c:v>
                </c:pt>
                <c:pt idx="3708">
                  <c:v>391.03</c:v>
                </c:pt>
                <c:pt idx="3709">
                  <c:v>391.03</c:v>
                </c:pt>
                <c:pt idx="3710">
                  <c:v>391.03</c:v>
                </c:pt>
                <c:pt idx="3711">
                  <c:v>391.03</c:v>
                </c:pt>
                <c:pt idx="3712">
                  <c:v>391.03</c:v>
                </c:pt>
                <c:pt idx="3713">
                  <c:v>391.03</c:v>
                </c:pt>
                <c:pt idx="3714">
                  <c:v>391.03</c:v>
                </c:pt>
                <c:pt idx="3715">
                  <c:v>391.03</c:v>
                </c:pt>
                <c:pt idx="3716">
                  <c:v>391.03</c:v>
                </c:pt>
                <c:pt idx="3717">
                  <c:v>391.03</c:v>
                </c:pt>
                <c:pt idx="3718">
                  <c:v>391.03</c:v>
                </c:pt>
                <c:pt idx="3719">
                  <c:v>391.03</c:v>
                </c:pt>
                <c:pt idx="3720">
                  <c:v>391.03</c:v>
                </c:pt>
                <c:pt idx="3721">
                  <c:v>391.03</c:v>
                </c:pt>
                <c:pt idx="3722">
                  <c:v>391.03</c:v>
                </c:pt>
                <c:pt idx="3723">
                  <c:v>391.03</c:v>
                </c:pt>
                <c:pt idx="3724">
                  <c:v>391.03</c:v>
                </c:pt>
                <c:pt idx="3725">
                  <c:v>391.03</c:v>
                </c:pt>
                <c:pt idx="3726">
                  <c:v>391.03</c:v>
                </c:pt>
                <c:pt idx="3727">
                  <c:v>391.03</c:v>
                </c:pt>
                <c:pt idx="3728">
                  <c:v>391.03</c:v>
                </c:pt>
                <c:pt idx="3729">
                  <c:v>391.03</c:v>
                </c:pt>
                <c:pt idx="3730">
                  <c:v>391.03</c:v>
                </c:pt>
                <c:pt idx="3731">
                  <c:v>391.03</c:v>
                </c:pt>
                <c:pt idx="3732">
                  <c:v>391.03</c:v>
                </c:pt>
                <c:pt idx="3733">
                  <c:v>391.03</c:v>
                </c:pt>
                <c:pt idx="3734">
                  <c:v>391.03</c:v>
                </c:pt>
                <c:pt idx="3735">
                  <c:v>391.03</c:v>
                </c:pt>
                <c:pt idx="3736">
                  <c:v>391.03</c:v>
                </c:pt>
                <c:pt idx="3737">
                  <c:v>391.03</c:v>
                </c:pt>
                <c:pt idx="3738">
                  <c:v>391.03</c:v>
                </c:pt>
                <c:pt idx="3739">
                  <c:v>391.03</c:v>
                </c:pt>
                <c:pt idx="3740">
                  <c:v>391.03</c:v>
                </c:pt>
                <c:pt idx="3741">
                  <c:v>391.03</c:v>
                </c:pt>
                <c:pt idx="3742">
                  <c:v>391.03</c:v>
                </c:pt>
                <c:pt idx="3743">
                  <c:v>391.03</c:v>
                </c:pt>
                <c:pt idx="3744">
                  <c:v>391.03</c:v>
                </c:pt>
                <c:pt idx="3745">
                  <c:v>391.03</c:v>
                </c:pt>
                <c:pt idx="3746">
                  <c:v>391.03</c:v>
                </c:pt>
                <c:pt idx="3747">
                  <c:v>391.03</c:v>
                </c:pt>
                <c:pt idx="3748">
                  <c:v>391.03</c:v>
                </c:pt>
                <c:pt idx="3749">
                  <c:v>391.03</c:v>
                </c:pt>
                <c:pt idx="3750">
                  <c:v>391.03</c:v>
                </c:pt>
                <c:pt idx="3751">
                  <c:v>391.03</c:v>
                </c:pt>
                <c:pt idx="3752">
                  <c:v>391.03</c:v>
                </c:pt>
                <c:pt idx="3753">
                  <c:v>391.03</c:v>
                </c:pt>
                <c:pt idx="3754">
                  <c:v>391.03</c:v>
                </c:pt>
                <c:pt idx="3755">
                  <c:v>391.03</c:v>
                </c:pt>
                <c:pt idx="3756">
                  <c:v>391.03</c:v>
                </c:pt>
                <c:pt idx="3757">
                  <c:v>391.03</c:v>
                </c:pt>
                <c:pt idx="3758">
                  <c:v>391.03</c:v>
                </c:pt>
                <c:pt idx="3759">
                  <c:v>391.03</c:v>
                </c:pt>
                <c:pt idx="3760">
                  <c:v>391.03</c:v>
                </c:pt>
                <c:pt idx="3761">
                  <c:v>391.03</c:v>
                </c:pt>
                <c:pt idx="3762">
                  <c:v>391.03</c:v>
                </c:pt>
                <c:pt idx="3763">
                  <c:v>391.03</c:v>
                </c:pt>
                <c:pt idx="3764">
                  <c:v>391.03</c:v>
                </c:pt>
                <c:pt idx="3765">
                  <c:v>391.03</c:v>
                </c:pt>
                <c:pt idx="3766">
                  <c:v>391.03</c:v>
                </c:pt>
                <c:pt idx="3767">
                  <c:v>391.03</c:v>
                </c:pt>
                <c:pt idx="3768">
                  <c:v>391.03</c:v>
                </c:pt>
                <c:pt idx="3769">
                  <c:v>391.03</c:v>
                </c:pt>
                <c:pt idx="3770">
                  <c:v>391.03</c:v>
                </c:pt>
                <c:pt idx="3771">
                  <c:v>391.03</c:v>
                </c:pt>
                <c:pt idx="3772">
                  <c:v>391.03</c:v>
                </c:pt>
                <c:pt idx="3773">
                  <c:v>391.03</c:v>
                </c:pt>
                <c:pt idx="3774">
                  <c:v>391.03</c:v>
                </c:pt>
                <c:pt idx="3775">
                  <c:v>391.03</c:v>
                </c:pt>
                <c:pt idx="3776">
                  <c:v>391.03</c:v>
                </c:pt>
                <c:pt idx="3777">
                  <c:v>391.03</c:v>
                </c:pt>
                <c:pt idx="3778">
                  <c:v>391.03</c:v>
                </c:pt>
                <c:pt idx="3779">
                  <c:v>391.03</c:v>
                </c:pt>
                <c:pt idx="3780">
                  <c:v>391.03</c:v>
                </c:pt>
                <c:pt idx="3781">
                  <c:v>391.03</c:v>
                </c:pt>
                <c:pt idx="3782">
                  <c:v>391.03</c:v>
                </c:pt>
                <c:pt idx="3783">
                  <c:v>391.03</c:v>
                </c:pt>
                <c:pt idx="3784">
                  <c:v>391.03</c:v>
                </c:pt>
                <c:pt idx="3785">
                  <c:v>391.03</c:v>
                </c:pt>
                <c:pt idx="3786">
                  <c:v>391.03</c:v>
                </c:pt>
                <c:pt idx="3787">
                  <c:v>391.03</c:v>
                </c:pt>
                <c:pt idx="3788">
                  <c:v>391.03</c:v>
                </c:pt>
                <c:pt idx="3789">
                  <c:v>391.03</c:v>
                </c:pt>
                <c:pt idx="3790">
                  <c:v>391.03</c:v>
                </c:pt>
                <c:pt idx="3791">
                  <c:v>391.03</c:v>
                </c:pt>
                <c:pt idx="3792">
                  <c:v>391.03</c:v>
                </c:pt>
                <c:pt idx="3793">
                  <c:v>391.03</c:v>
                </c:pt>
                <c:pt idx="3794">
                  <c:v>391.03</c:v>
                </c:pt>
                <c:pt idx="3795">
                  <c:v>391.03</c:v>
                </c:pt>
                <c:pt idx="3796">
                  <c:v>391.03</c:v>
                </c:pt>
                <c:pt idx="3797">
                  <c:v>391.03</c:v>
                </c:pt>
                <c:pt idx="3798">
                  <c:v>391.03</c:v>
                </c:pt>
                <c:pt idx="3799">
                  <c:v>391.03</c:v>
                </c:pt>
                <c:pt idx="3800">
                  <c:v>391.03</c:v>
                </c:pt>
                <c:pt idx="3801">
                  <c:v>391.03</c:v>
                </c:pt>
                <c:pt idx="3802">
                  <c:v>391.03</c:v>
                </c:pt>
                <c:pt idx="3803">
                  <c:v>391.03</c:v>
                </c:pt>
                <c:pt idx="3804">
                  <c:v>391.03</c:v>
                </c:pt>
                <c:pt idx="3805">
                  <c:v>391.03</c:v>
                </c:pt>
                <c:pt idx="3806">
                  <c:v>391.03</c:v>
                </c:pt>
                <c:pt idx="3807">
                  <c:v>391.03</c:v>
                </c:pt>
                <c:pt idx="3808">
                  <c:v>391.03</c:v>
                </c:pt>
                <c:pt idx="3809">
                  <c:v>391.03</c:v>
                </c:pt>
                <c:pt idx="3810">
                  <c:v>391.03</c:v>
                </c:pt>
                <c:pt idx="3811">
                  <c:v>391.03</c:v>
                </c:pt>
                <c:pt idx="3812">
                  <c:v>391.03</c:v>
                </c:pt>
                <c:pt idx="3813">
                  <c:v>391.03</c:v>
                </c:pt>
                <c:pt idx="3814">
                  <c:v>391.03</c:v>
                </c:pt>
                <c:pt idx="3815">
                  <c:v>391.03</c:v>
                </c:pt>
                <c:pt idx="3816">
                  <c:v>391.03</c:v>
                </c:pt>
                <c:pt idx="3817">
                  <c:v>391.03</c:v>
                </c:pt>
                <c:pt idx="3818">
                  <c:v>391.03</c:v>
                </c:pt>
                <c:pt idx="3819">
                  <c:v>391.03</c:v>
                </c:pt>
                <c:pt idx="3820">
                  <c:v>391.03</c:v>
                </c:pt>
                <c:pt idx="3821">
                  <c:v>391.03</c:v>
                </c:pt>
                <c:pt idx="3822">
                  <c:v>391.03</c:v>
                </c:pt>
                <c:pt idx="3823">
                  <c:v>391.03</c:v>
                </c:pt>
                <c:pt idx="3824">
                  <c:v>391.03</c:v>
                </c:pt>
                <c:pt idx="3825">
                  <c:v>391.03</c:v>
                </c:pt>
                <c:pt idx="3826">
                  <c:v>391.03</c:v>
                </c:pt>
                <c:pt idx="3827">
                  <c:v>391.03</c:v>
                </c:pt>
                <c:pt idx="3828">
                  <c:v>391.03</c:v>
                </c:pt>
                <c:pt idx="3829">
                  <c:v>391.03</c:v>
                </c:pt>
                <c:pt idx="3830">
                  <c:v>391.03</c:v>
                </c:pt>
                <c:pt idx="3831">
                  <c:v>391.03</c:v>
                </c:pt>
                <c:pt idx="3832">
                  <c:v>391.03</c:v>
                </c:pt>
                <c:pt idx="3833">
                  <c:v>391.03</c:v>
                </c:pt>
                <c:pt idx="3834">
                  <c:v>391.03</c:v>
                </c:pt>
                <c:pt idx="3835">
                  <c:v>391.03</c:v>
                </c:pt>
                <c:pt idx="3836">
                  <c:v>391.03</c:v>
                </c:pt>
                <c:pt idx="3837">
                  <c:v>391.03</c:v>
                </c:pt>
                <c:pt idx="3838">
                  <c:v>391.03</c:v>
                </c:pt>
                <c:pt idx="3839">
                  <c:v>391.03</c:v>
                </c:pt>
                <c:pt idx="3840">
                  <c:v>391.03</c:v>
                </c:pt>
                <c:pt idx="3841">
                  <c:v>391.03</c:v>
                </c:pt>
                <c:pt idx="3842">
                  <c:v>391.03</c:v>
                </c:pt>
                <c:pt idx="3843">
                  <c:v>391.03</c:v>
                </c:pt>
                <c:pt idx="3844">
                  <c:v>391.03</c:v>
                </c:pt>
                <c:pt idx="3845">
                  <c:v>391.03</c:v>
                </c:pt>
                <c:pt idx="3846">
                  <c:v>391.03</c:v>
                </c:pt>
                <c:pt idx="3847">
                  <c:v>391.03</c:v>
                </c:pt>
                <c:pt idx="3848">
                  <c:v>391.03</c:v>
                </c:pt>
                <c:pt idx="3849">
                  <c:v>391.03</c:v>
                </c:pt>
                <c:pt idx="3850">
                  <c:v>391.03</c:v>
                </c:pt>
                <c:pt idx="3851">
                  <c:v>391.43</c:v>
                </c:pt>
                <c:pt idx="3852">
                  <c:v>391.03</c:v>
                </c:pt>
                <c:pt idx="3853">
                  <c:v>391.43</c:v>
                </c:pt>
                <c:pt idx="3854">
                  <c:v>391.43</c:v>
                </c:pt>
                <c:pt idx="3855">
                  <c:v>391.43</c:v>
                </c:pt>
                <c:pt idx="3856">
                  <c:v>391.43</c:v>
                </c:pt>
                <c:pt idx="3857">
                  <c:v>391.43</c:v>
                </c:pt>
                <c:pt idx="3858">
                  <c:v>391.43</c:v>
                </c:pt>
                <c:pt idx="3859">
                  <c:v>391.43</c:v>
                </c:pt>
                <c:pt idx="3860">
                  <c:v>391.43</c:v>
                </c:pt>
                <c:pt idx="3861">
                  <c:v>391.03</c:v>
                </c:pt>
                <c:pt idx="3862">
                  <c:v>391.03</c:v>
                </c:pt>
                <c:pt idx="3863">
                  <c:v>391.03</c:v>
                </c:pt>
                <c:pt idx="3864">
                  <c:v>391.03</c:v>
                </c:pt>
                <c:pt idx="3865">
                  <c:v>391.43</c:v>
                </c:pt>
                <c:pt idx="3866">
                  <c:v>391.03</c:v>
                </c:pt>
                <c:pt idx="3867">
                  <c:v>391.03</c:v>
                </c:pt>
                <c:pt idx="3868">
                  <c:v>391.03</c:v>
                </c:pt>
                <c:pt idx="3869">
                  <c:v>391.03</c:v>
                </c:pt>
                <c:pt idx="3870">
                  <c:v>391.03</c:v>
                </c:pt>
                <c:pt idx="3871">
                  <c:v>391.03</c:v>
                </c:pt>
                <c:pt idx="3872">
                  <c:v>391.03</c:v>
                </c:pt>
                <c:pt idx="3873">
                  <c:v>391.03</c:v>
                </c:pt>
                <c:pt idx="3874">
                  <c:v>391.03</c:v>
                </c:pt>
                <c:pt idx="3875">
                  <c:v>391.43</c:v>
                </c:pt>
                <c:pt idx="3876">
                  <c:v>391.43</c:v>
                </c:pt>
                <c:pt idx="3877">
                  <c:v>391.03</c:v>
                </c:pt>
                <c:pt idx="3878">
                  <c:v>391.03</c:v>
                </c:pt>
                <c:pt idx="3879">
                  <c:v>391.03</c:v>
                </c:pt>
                <c:pt idx="3880">
                  <c:v>391.03</c:v>
                </c:pt>
                <c:pt idx="3881">
                  <c:v>391.43</c:v>
                </c:pt>
                <c:pt idx="3882">
                  <c:v>391.43</c:v>
                </c:pt>
                <c:pt idx="3883">
                  <c:v>391.03</c:v>
                </c:pt>
                <c:pt idx="3884">
                  <c:v>391.03</c:v>
                </c:pt>
                <c:pt idx="3885">
                  <c:v>391.03</c:v>
                </c:pt>
                <c:pt idx="3886">
                  <c:v>391.03</c:v>
                </c:pt>
                <c:pt idx="3887">
                  <c:v>391.03</c:v>
                </c:pt>
                <c:pt idx="3888">
                  <c:v>391.03</c:v>
                </c:pt>
                <c:pt idx="3889">
                  <c:v>391.03</c:v>
                </c:pt>
                <c:pt idx="3890">
                  <c:v>391.03</c:v>
                </c:pt>
                <c:pt idx="3891">
                  <c:v>391.43</c:v>
                </c:pt>
                <c:pt idx="3892">
                  <c:v>391.43</c:v>
                </c:pt>
                <c:pt idx="3893">
                  <c:v>391.43</c:v>
                </c:pt>
                <c:pt idx="3894">
                  <c:v>391.43</c:v>
                </c:pt>
                <c:pt idx="3895">
                  <c:v>391.03</c:v>
                </c:pt>
                <c:pt idx="3896">
                  <c:v>391.43</c:v>
                </c:pt>
                <c:pt idx="3897">
                  <c:v>391.43</c:v>
                </c:pt>
                <c:pt idx="3898">
                  <c:v>391.03</c:v>
                </c:pt>
                <c:pt idx="3899">
                  <c:v>391.43</c:v>
                </c:pt>
                <c:pt idx="3900">
                  <c:v>391.03</c:v>
                </c:pt>
                <c:pt idx="3901">
                  <c:v>391.03</c:v>
                </c:pt>
                <c:pt idx="3902">
                  <c:v>391.03</c:v>
                </c:pt>
                <c:pt idx="3903">
                  <c:v>391.03</c:v>
                </c:pt>
                <c:pt idx="3904">
                  <c:v>391.03</c:v>
                </c:pt>
                <c:pt idx="3905">
                  <c:v>391.03</c:v>
                </c:pt>
                <c:pt idx="3906">
                  <c:v>391.03</c:v>
                </c:pt>
                <c:pt idx="3907">
                  <c:v>391.03</c:v>
                </c:pt>
                <c:pt idx="3908">
                  <c:v>391.43</c:v>
                </c:pt>
                <c:pt idx="3909">
                  <c:v>391.03</c:v>
                </c:pt>
                <c:pt idx="3910">
                  <c:v>391.03</c:v>
                </c:pt>
                <c:pt idx="3911">
                  <c:v>391.03</c:v>
                </c:pt>
                <c:pt idx="3912">
                  <c:v>391.43</c:v>
                </c:pt>
                <c:pt idx="3913">
                  <c:v>391.43</c:v>
                </c:pt>
                <c:pt idx="3914">
                  <c:v>391.43</c:v>
                </c:pt>
                <c:pt idx="3915">
                  <c:v>391.03</c:v>
                </c:pt>
                <c:pt idx="3916">
                  <c:v>391.03</c:v>
                </c:pt>
                <c:pt idx="3917">
                  <c:v>391.43</c:v>
                </c:pt>
                <c:pt idx="3918">
                  <c:v>391.43</c:v>
                </c:pt>
                <c:pt idx="3919">
                  <c:v>391.43</c:v>
                </c:pt>
                <c:pt idx="3920">
                  <c:v>391.43</c:v>
                </c:pt>
                <c:pt idx="3921">
                  <c:v>391.43</c:v>
                </c:pt>
                <c:pt idx="3922">
                  <c:v>391.43</c:v>
                </c:pt>
                <c:pt idx="3923">
                  <c:v>391.43</c:v>
                </c:pt>
                <c:pt idx="3924">
                  <c:v>391.43</c:v>
                </c:pt>
                <c:pt idx="3925">
                  <c:v>391.43</c:v>
                </c:pt>
                <c:pt idx="3926">
                  <c:v>391.43</c:v>
                </c:pt>
                <c:pt idx="3927">
                  <c:v>391.43</c:v>
                </c:pt>
                <c:pt idx="3928">
                  <c:v>391.43</c:v>
                </c:pt>
                <c:pt idx="3929">
                  <c:v>391.43</c:v>
                </c:pt>
                <c:pt idx="3930">
                  <c:v>391.43</c:v>
                </c:pt>
                <c:pt idx="3931">
                  <c:v>391.43</c:v>
                </c:pt>
                <c:pt idx="3932">
                  <c:v>391.43</c:v>
                </c:pt>
                <c:pt idx="3933">
                  <c:v>391.43</c:v>
                </c:pt>
                <c:pt idx="3934">
                  <c:v>391.43</c:v>
                </c:pt>
                <c:pt idx="3935">
                  <c:v>391.43</c:v>
                </c:pt>
                <c:pt idx="3936">
                  <c:v>391.43</c:v>
                </c:pt>
                <c:pt idx="3937">
                  <c:v>391.43</c:v>
                </c:pt>
                <c:pt idx="3938">
                  <c:v>391.43</c:v>
                </c:pt>
                <c:pt idx="3939">
                  <c:v>391.43</c:v>
                </c:pt>
                <c:pt idx="3940">
                  <c:v>391.43</c:v>
                </c:pt>
                <c:pt idx="3941">
                  <c:v>391.43</c:v>
                </c:pt>
                <c:pt idx="3942">
                  <c:v>391.43</c:v>
                </c:pt>
                <c:pt idx="3943">
                  <c:v>391.43</c:v>
                </c:pt>
                <c:pt idx="3944">
                  <c:v>391.03</c:v>
                </c:pt>
                <c:pt idx="3945">
                  <c:v>391.43</c:v>
                </c:pt>
                <c:pt idx="3946">
                  <c:v>391.03</c:v>
                </c:pt>
                <c:pt idx="3947">
                  <c:v>391.03</c:v>
                </c:pt>
                <c:pt idx="3948">
                  <c:v>391.43</c:v>
                </c:pt>
                <c:pt idx="3949">
                  <c:v>391.43</c:v>
                </c:pt>
                <c:pt idx="3950">
                  <c:v>391.03</c:v>
                </c:pt>
                <c:pt idx="3951">
                  <c:v>391.43</c:v>
                </c:pt>
                <c:pt idx="3952">
                  <c:v>391.43</c:v>
                </c:pt>
                <c:pt idx="3953">
                  <c:v>391.43</c:v>
                </c:pt>
                <c:pt idx="3954">
                  <c:v>391.43</c:v>
                </c:pt>
                <c:pt idx="3955">
                  <c:v>391.43</c:v>
                </c:pt>
                <c:pt idx="3956">
                  <c:v>391.43</c:v>
                </c:pt>
                <c:pt idx="3957">
                  <c:v>391.43</c:v>
                </c:pt>
                <c:pt idx="3958">
                  <c:v>391.43</c:v>
                </c:pt>
                <c:pt idx="3959">
                  <c:v>391.43</c:v>
                </c:pt>
                <c:pt idx="3960">
                  <c:v>391.43</c:v>
                </c:pt>
                <c:pt idx="3961">
                  <c:v>391.43</c:v>
                </c:pt>
                <c:pt idx="3962">
                  <c:v>391.43</c:v>
                </c:pt>
                <c:pt idx="3963">
                  <c:v>391.43</c:v>
                </c:pt>
                <c:pt idx="3964">
                  <c:v>391.43</c:v>
                </c:pt>
                <c:pt idx="3965">
                  <c:v>391.43</c:v>
                </c:pt>
                <c:pt idx="3966">
                  <c:v>391.43</c:v>
                </c:pt>
                <c:pt idx="3967">
                  <c:v>391.43</c:v>
                </c:pt>
                <c:pt idx="3968">
                  <c:v>391.43</c:v>
                </c:pt>
                <c:pt idx="3969">
                  <c:v>391.43</c:v>
                </c:pt>
                <c:pt idx="3970">
                  <c:v>391.03</c:v>
                </c:pt>
                <c:pt idx="3971">
                  <c:v>391.43</c:v>
                </c:pt>
                <c:pt idx="3972">
                  <c:v>391.43</c:v>
                </c:pt>
                <c:pt idx="3973">
                  <c:v>391.03</c:v>
                </c:pt>
                <c:pt idx="3974">
                  <c:v>391.03</c:v>
                </c:pt>
                <c:pt idx="3975">
                  <c:v>391.43</c:v>
                </c:pt>
                <c:pt idx="3976">
                  <c:v>391.43</c:v>
                </c:pt>
                <c:pt idx="3977">
                  <c:v>391.43</c:v>
                </c:pt>
                <c:pt idx="3978">
                  <c:v>391.43</c:v>
                </c:pt>
                <c:pt idx="3979">
                  <c:v>391.43</c:v>
                </c:pt>
                <c:pt idx="3980">
                  <c:v>391.43</c:v>
                </c:pt>
                <c:pt idx="3981">
                  <c:v>391.43</c:v>
                </c:pt>
                <c:pt idx="3982">
                  <c:v>391.43</c:v>
                </c:pt>
                <c:pt idx="3983">
                  <c:v>391.43</c:v>
                </c:pt>
                <c:pt idx="3984">
                  <c:v>391.43</c:v>
                </c:pt>
                <c:pt idx="3985">
                  <c:v>391.43</c:v>
                </c:pt>
                <c:pt idx="3986">
                  <c:v>391.43</c:v>
                </c:pt>
                <c:pt idx="3987">
                  <c:v>391.43</c:v>
                </c:pt>
                <c:pt idx="3988">
                  <c:v>391.43</c:v>
                </c:pt>
                <c:pt idx="3989">
                  <c:v>391.43</c:v>
                </c:pt>
                <c:pt idx="3990">
                  <c:v>391.43</c:v>
                </c:pt>
                <c:pt idx="3991">
                  <c:v>391.43</c:v>
                </c:pt>
                <c:pt idx="3992">
                  <c:v>391.43</c:v>
                </c:pt>
                <c:pt idx="3993">
                  <c:v>391.43</c:v>
                </c:pt>
                <c:pt idx="3994">
                  <c:v>391.43</c:v>
                </c:pt>
                <c:pt idx="3995">
                  <c:v>391.43</c:v>
                </c:pt>
                <c:pt idx="3996">
                  <c:v>391.43</c:v>
                </c:pt>
                <c:pt idx="3997">
                  <c:v>391.43</c:v>
                </c:pt>
                <c:pt idx="3998">
                  <c:v>391.43</c:v>
                </c:pt>
                <c:pt idx="3999">
                  <c:v>391.43</c:v>
                </c:pt>
                <c:pt idx="4000">
                  <c:v>391.43</c:v>
                </c:pt>
                <c:pt idx="4001">
                  <c:v>391.43</c:v>
                </c:pt>
                <c:pt idx="4002">
                  <c:v>391.43</c:v>
                </c:pt>
                <c:pt idx="4003">
                  <c:v>391.43</c:v>
                </c:pt>
                <c:pt idx="4004">
                  <c:v>391.43</c:v>
                </c:pt>
                <c:pt idx="4005">
                  <c:v>391.43</c:v>
                </c:pt>
                <c:pt idx="4006">
                  <c:v>391.43</c:v>
                </c:pt>
                <c:pt idx="4007">
                  <c:v>391.43</c:v>
                </c:pt>
                <c:pt idx="4008">
                  <c:v>391.43</c:v>
                </c:pt>
                <c:pt idx="4009">
                  <c:v>391.43</c:v>
                </c:pt>
                <c:pt idx="4010">
                  <c:v>391.43</c:v>
                </c:pt>
                <c:pt idx="4011">
                  <c:v>391.43</c:v>
                </c:pt>
                <c:pt idx="4012">
                  <c:v>391.43</c:v>
                </c:pt>
                <c:pt idx="4013">
                  <c:v>391.43</c:v>
                </c:pt>
                <c:pt idx="4014">
                  <c:v>391.43</c:v>
                </c:pt>
                <c:pt idx="4015">
                  <c:v>391.43</c:v>
                </c:pt>
                <c:pt idx="4016">
                  <c:v>391.43</c:v>
                </c:pt>
                <c:pt idx="4017">
                  <c:v>391.43</c:v>
                </c:pt>
                <c:pt idx="4018">
                  <c:v>391.43</c:v>
                </c:pt>
                <c:pt idx="4019">
                  <c:v>391.43</c:v>
                </c:pt>
                <c:pt idx="4020">
                  <c:v>391.43</c:v>
                </c:pt>
                <c:pt idx="4021">
                  <c:v>391.43</c:v>
                </c:pt>
                <c:pt idx="4022">
                  <c:v>391.43</c:v>
                </c:pt>
                <c:pt idx="4023">
                  <c:v>391.43</c:v>
                </c:pt>
                <c:pt idx="4024">
                  <c:v>391.43</c:v>
                </c:pt>
                <c:pt idx="4025">
                  <c:v>391.43</c:v>
                </c:pt>
                <c:pt idx="4026">
                  <c:v>391.43</c:v>
                </c:pt>
                <c:pt idx="4027">
                  <c:v>391.43</c:v>
                </c:pt>
                <c:pt idx="4028">
                  <c:v>391.43</c:v>
                </c:pt>
                <c:pt idx="4029">
                  <c:v>391.43</c:v>
                </c:pt>
                <c:pt idx="4030">
                  <c:v>391.43</c:v>
                </c:pt>
                <c:pt idx="4031">
                  <c:v>391.43</c:v>
                </c:pt>
                <c:pt idx="4032">
                  <c:v>391.43</c:v>
                </c:pt>
                <c:pt idx="4033">
                  <c:v>391.43</c:v>
                </c:pt>
                <c:pt idx="4034">
                  <c:v>391.43</c:v>
                </c:pt>
                <c:pt idx="4035">
                  <c:v>391.43</c:v>
                </c:pt>
                <c:pt idx="4036">
                  <c:v>391.43</c:v>
                </c:pt>
                <c:pt idx="4037">
                  <c:v>391.43</c:v>
                </c:pt>
                <c:pt idx="4038">
                  <c:v>391.43</c:v>
                </c:pt>
                <c:pt idx="4039">
                  <c:v>391.43</c:v>
                </c:pt>
                <c:pt idx="4040">
                  <c:v>391.43</c:v>
                </c:pt>
                <c:pt idx="4041">
                  <c:v>391.43</c:v>
                </c:pt>
                <c:pt idx="4042">
                  <c:v>391.43</c:v>
                </c:pt>
                <c:pt idx="4043">
                  <c:v>391.43</c:v>
                </c:pt>
                <c:pt idx="4044">
                  <c:v>391.43</c:v>
                </c:pt>
                <c:pt idx="4045">
                  <c:v>391.43</c:v>
                </c:pt>
                <c:pt idx="4046">
                  <c:v>391.43</c:v>
                </c:pt>
                <c:pt idx="4047">
                  <c:v>391.43</c:v>
                </c:pt>
                <c:pt idx="4048">
                  <c:v>391.43</c:v>
                </c:pt>
                <c:pt idx="4049">
                  <c:v>391.43</c:v>
                </c:pt>
                <c:pt idx="4050">
                  <c:v>391.43</c:v>
                </c:pt>
                <c:pt idx="4051">
                  <c:v>391.43</c:v>
                </c:pt>
                <c:pt idx="4052">
                  <c:v>391.43</c:v>
                </c:pt>
                <c:pt idx="4053">
                  <c:v>391.43</c:v>
                </c:pt>
                <c:pt idx="4054">
                  <c:v>391.43</c:v>
                </c:pt>
                <c:pt idx="4055">
                  <c:v>391.43</c:v>
                </c:pt>
                <c:pt idx="4056">
                  <c:v>391.43</c:v>
                </c:pt>
                <c:pt idx="4057">
                  <c:v>391.43</c:v>
                </c:pt>
                <c:pt idx="4058">
                  <c:v>391.43</c:v>
                </c:pt>
                <c:pt idx="4059">
                  <c:v>391.43</c:v>
                </c:pt>
                <c:pt idx="4060">
                  <c:v>391.43</c:v>
                </c:pt>
                <c:pt idx="4061">
                  <c:v>391.43</c:v>
                </c:pt>
                <c:pt idx="4062">
                  <c:v>391.43</c:v>
                </c:pt>
                <c:pt idx="4063">
                  <c:v>391.43</c:v>
                </c:pt>
                <c:pt idx="4064">
                  <c:v>391.43</c:v>
                </c:pt>
                <c:pt idx="4065">
                  <c:v>391.43</c:v>
                </c:pt>
                <c:pt idx="4066">
                  <c:v>391.43</c:v>
                </c:pt>
                <c:pt idx="4067">
                  <c:v>391.43</c:v>
                </c:pt>
                <c:pt idx="4068">
                  <c:v>391.43</c:v>
                </c:pt>
                <c:pt idx="4069">
                  <c:v>391.43</c:v>
                </c:pt>
                <c:pt idx="4070">
                  <c:v>391.43</c:v>
                </c:pt>
                <c:pt idx="4071">
                  <c:v>391.43</c:v>
                </c:pt>
                <c:pt idx="4072">
                  <c:v>391.43</c:v>
                </c:pt>
                <c:pt idx="4073">
                  <c:v>391.43</c:v>
                </c:pt>
                <c:pt idx="4074">
                  <c:v>391.43</c:v>
                </c:pt>
                <c:pt idx="4075">
                  <c:v>391.43</c:v>
                </c:pt>
                <c:pt idx="4076">
                  <c:v>391.43</c:v>
                </c:pt>
                <c:pt idx="4077">
                  <c:v>391.43</c:v>
                </c:pt>
                <c:pt idx="4078">
                  <c:v>391.43</c:v>
                </c:pt>
                <c:pt idx="4079">
                  <c:v>391.43</c:v>
                </c:pt>
                <c:pt idx="4080">
                  <c:v>391.43</c:v>
                </c:pt>
                <c:pt idx="4081">
                  <c:v>391.43</c:v>
                </c:pt>
                <c:pt idx="4082">
                  <c:v>391.43</c:v>
                </c:pt>
                <c:pt idx="4083">
                  <c:v>391.43</c:v>
                </c:pt>
                <c:pt idx="4084">
                  <c:v>391.43</c:v>
                </c:pt>
                <c:pt idx="4085">
                  <c:v>391.43</c:v>
                </c:pt>
                <c:pt idx="4086">
                  <c:v>391.43</c:v>
                </c:pt>
                <c:pt idx="4087">
                  <c:v>391.43</c:v>
                </c:pt>
                <c:pt idx="4088">
                  <c:v>391.43</c:v>
                </c:pt>
                <c:pt idx="4089">
                  <c:v>391.43</c:v>
                </c:pt>
                <c:pt idx="4090">
                  <c:v>391.43</c:v>
                </c:pt>
                <c:pt idx="4091">
                  <c:v>391.43</c:v>
                </c:pt>
                <c:pt idx="4092">
                  <c:v>391.43</c:v>
                </c:pt>
                <c:pt idx="4093">
                  <c:v>391.43</c:v>
                </c:pt>
                <c:pt idx="4094">
                  <c:v>391.43</c:v>
                </c:pt>
                <c:pt idx="4095">
                  <c:v>391.43</c:v>
                </c:pt>
                <c:pt idx="4096">
                  <c:v>391.43</c:v>
                </c:pt>
                <c:pt idx="4097">
                  <c:v>391.43</c:v>
                </c:pt>
                <c:pt idx="4098">
                  <c:v>391.43</c:v>
                </c:pt>
                <c:pt idx="4099">
                  <c:v>391.43</c:v>
                </c:pt>
                <c:pt idx="4100">
                  <c:v>391.43</c:v>
                </c:pt>
                <c:pt idx="4101">
                  <c:v>391.03</c:v>
                </c:pt>
                <c:pt idx="4102">
                  <c:v>391.43</c:v>
                </c:pt>
                <c:pt idx="4103">
                  <c:v>391.43</c:v>
                </c:pt>
                <c:pt idx="4104">
                  <c:v>391.43</c:v>
                </c:pt>
                <c:pt idx="4105">
                  <c:v>391.43</c:v>
                </c:pt>
                <c:pt idx="4106">
                  <c:v>391.43</c:v>
                </c:pt>
                <c:pt idx="4107">
                  <c:v>391.43</c:v>
                </c:pt>
                <c:pt idx="4108">
                  <c:v>391.43</c:v>
                </c:pt>
                <c:pt idx="4109">
                  <c:v>391.43</c:v>
                </c:pt>
                <c:pt idx="4110">
                  <c:v>391.43</c:v>
                </c:pt>
                <c:pt idx="4111">
                  <c:v>391.43</c:v>
                </c:pt>
                <c:pt idx="4112">
                  <c:v>391.43</c:v>
                </c:pt>
                <c:pt idx="4113">
                  <c:v>391.43</c:v>
                </c:pt>
                <c:pt idx="4114">
                  <c:v>391.43</c:v>
                </c:pt>
                <c:pt idx="4115">
                  <c:v>391.43</c:v>
                </c:pt>
                <c:pt idx="4116">
                  <c:v>391.43</c:v>
                </c:pt>
                <c:pt idx="4117">
                  <c:v>391.43</c:v>
                </c:pt>
                <c:pt idx="4118">
                  <c:v>391.43</c:v>
                </c:pt>
                <c:pt idx="4119">
                  <c:v>391.43</c:v>
                </c:pt>
                <c:pt idx="4120">
                  <c:v>391.43</c:v>
                </c:pt>
                <c:pt idx="4121">
                  <c:v>391.43</c:v>
                </c:pt>
                <c:pt idx="4122">
                  <c:v>391.43</c:v>
                </c:pt>
                <c:pt idx="4123">
                  <c:v>391.43</c:v>
                </c:pt>
                <c:pt idx="4124">
                  <c:v>391.43</c:v>
                </c:pt>
                <c:pt idx="4125">
                  <c:v>391.43</c:v>
                </c:pt>
                <c:pt idx="4126">
                  <c:v>391.43</c:v>
                </c:pt>
                <c:pt idx="4127">
                  <c:v>391.43</c:v>
                </c:pt>
                <c:pt idx="4128">
                  <c:v>391.43</c:v>
                </c:pt>
                <c:pt idx="4129">
                  <c:v>391.43</c:v>
                </c:pt>
                <c:pt idx="4130">
                  <c:v>391.43</c:v>
                </c:pt>
                <c:pt idx="4131">
                  <c:v>391.43</c:v>
                </c:pt>
                <c:pt idx="4132">
                  <c:v>391.43</c:v>
                </c:pt>
                <c:pt idx="4133">
                  <c:v>391.43</c:v>
                </c:pt>
                <c:pt idx="4134">
                  <c:v>391.43</c:v>
                </c:pt>
                <c:pt idx="4135">
                  <c:v>391.43</c:v>
                </c:pt>
                <c:pt idx="4136">
                  <c:v>391.43</c:v>
                </c:pt>
                <c:pt idx="4137">
                  <c:v>391.43</c:v>
                </c:pt>
                <c:pt idx="4138">
                  <c:v>391.43</c:v>
                </c:pt>
                <c:pt idx="4139">
                  <c:v>391.43</c:v>
                </c:pt>
                <c:pt idx="4140">
                  <c:v>391.43</c:v>
                </c:pt>
                <c:pt idx="4141">
                  <c:v>391.43</c:v>
                </c:pt>
                <c:pt idx="4142">
                  <c:v>391.43</c:v>
                </c:pt>
                <c:pt idx="4143">
                  <c:v>391.43</c:v>
                </c:pt>
                <c:pt idx="4144">
                  <c:v>391.43</c:v>
                </c:pt>
                <c:pt idx="4145">
                  <c:v>391.43</c:v>
                </c:pt>
                <c:pt idx="4146">
                  <c:v>391.43</c:v>
                </c:pt>
                <c:pt idx="4147">
                  <c:v>391.43</c:v>
                </c:pt>
                <c:pt idx="4148">
                  <c:v>391.43</c:v>
                </c:pt>
                <c:pt idx="4149">
                  <c:v>391.43</c:v>
                </c:pt>
                <c:pt idx="4150">
                  <c:v>391.43</c:v>
                </c:pt>
                <c:pt idx="4151">
                  <c:v>391.43</c:v>
                </c:pt>
                <c:pt idx="4152">
                  <c:v>391.43</c:v>
                </c:pt>
                <c:pt idx="4153">
                  <c:v>391.43</c:v>
                </c:pt>
                <c:pt idx="4154">
                  <c:v>391.43</c:v>
                </c:pt>
                <c:pt idx="4155">
                  <c:v>391.43</c:v>
                </c:pt>
                <c:pt idx="4156">
                  <c:v>391.43</c:v>
                </c:pt>
                <c:pt idx="4157">
                  <c:v>391.43</c:v>
                </c:pt>
                <c:pt idx="4158">
                  <c:v>391.43</c:v>
                </c:pt>
                <c:pt idx="4159">
                  <c:v>391.43</c:v>
                </c:pt>
                <c:pt idx="4160">
                  <c:v>391.43</c:v>
                </c:pt>
                <c:pt idx="4161">
                  <c:v>391.43</c:v>
                </c:pt>
                <c:pt idx="4162">
                  <c:v>391.43</c:v>
                </c:pt>
                <c:pt idx="4163">
                  <c:v>391.43</c:v>
                </c:pt>
                <c:pt idx="4164">
                  <c:v>391.43</c:v>
                </c:pt>
                <c:pt idx="4165">
                  <c:v>391.43</c:v>
                </c:pt>
                <c:pt idx="4166">
                  <c:v>391.43</c:v>
                </c:pt>
                <c:pt idx="4167">
                  <c:v>391.43</c:v>
                </c:pt>
                <c:pt idx="4168">
                  <c:v>391.43</c:v>
                </c:pt>
                <c:pt idx="4169">
                  <c:v>391.43</c:v>
                </c:pt>
                <c:pt idx="4170">
                  <c:v>391.43</c:v>
                </c:pt>
                <c:pt idx="4171">
                  <c:v>391.43</c:v>
                </c:pt>
                <c:pt idx="4172">
                  <c:v>391.43</c:v>
                </c:pt>
                <c:pt idx="4173">
                  <c:v>391.43</c:v>
                </c:pt>
                <c:pt idx="4174">
                  <c:v>391.43</c:v>
                </c:pt>
                <c:pt idx="4175">
                  <c:v>391.43</c:v>
                </c:pt>
                <c:pt idx="4176">
                  <c:v>391.43</c:v>
                </c:pt>
                <c:pt idx="4177">
                  <c:v>391.43</c:v>
                </c:pt>
                <c:pt idx="4178">
                  <c:v>391.43</c:v>
                </c:pt>
                <c:pt idx="4179">
                  <c:v>391.43</c:v>
                </c:pt>
                <c:pt idx="4180">
                  <c:v>391.43</c:v>
                </c:pt>
                <c:pt idx="4181">
                  <c:v>391.43</c:v>
                </c:pt>
                <c:pt idx="4182">
                  <c:v>391.43</c:v>
                </c:pt>
                <c:pt idx="4183">
                  <c:v>391.43</c:v>
                </c:pt>
                <c:pt idx="4184">
                  <c:v>391.43</c:v>
                </c:pt>
                <c:pt idx="4185">
                  <c:v>391.43</c:v>
                </c:pt>
                <c:pt idx="4186">
                  <c:v>391.43</c:v>
                </c:pt>
                <c:pt idx="4187">
                  <c:v>391.43</c:v>
                </c:pt>
                <c:pt idx="4188">
                  <c:v>391.43</c:v>
                </c:pt>
                <c:pt idx="4189">
                  <c:v>391.43</c:v>
                </c:pt>
                <c:pt idx="4190">
                  <c:v>391.43</c:v>
                </c:pt>
                <c:pt idx="4191">
                  <c:v>391.43</c:v>
                </c:pt>
                <c:pt idx="4192">
                  <c:v>391.84</c:v>
                </c:pt>
                <c:pt idx="4193">
                  <c:v>391.84</c:v>
                </c:pt>
                <c:pt idx="4194">
                  <c:v>391.43</c:v>
                </c:pt>
                <c:pt idx="4195">
                  <c:v>391.43</c:v>
                </c:pt>
                <c:pt idx="4196">
                  <c:v>391.43</c:v>
                </c:pt>
                <c:pt idx="4197">
                  <c:v>391.43</c:v>
                </c:pt>
                <c:pt idx="4198">
                  <c:v>391.43</c:v>
                </c:pt>
                <c:pt idx="4199">
                  <c:v>391.43</c:v>
                </c:pt>
                <c:pt idx="4200">
                  <c:v>391.43</c:v>
                </c:pt>
                <c:pt idx="4201">
                  <c:v>391.43</c:v>
                </c:pt>
                <c:pt idx="4202">
                  <c:v>391.84</c:v>
                </c:pt>
                <c:pt idx="4203">
                  <c:v>391.84</c:v>
                </c:pt>
                <c:pt idx="4204">
                  <c:v>391.84</c:v>
                </c:pt>
                <c:pt idx="4205">
                  <c:v>391.84</c:v>
                </c:pt>
                <c:pt idx="4206">
                  <c:v>391.43</c:v>
                </c:pt>
                <c:pt idx="4207">
                  <c:v>391.43</c:v>
                </c:pt>
                <c:pt idx="4208">
                  <c:v>391.43</c:v>
                </c:pt>
                <c:pt idx="4209">
                  <c:v>391.43</c:v>
                </c:pt>
                <c:pt idx="4210">
                  <c:v>391.43</c:v>
                </c:pt>
                <c:pt idx="4211">
                  <c:v>391.43</c:v>
                </c:pt>
                <c:pt idx="4212">
                  <c:v>391.43</c:v>
                </c:pt>
                <c:pt idx="4213">
                  <c:v>391.43</c:v>
                </c:pt>
                <c:pt idx="4214">
                  <c:v>391.43</c:v>
                </c:pt>
                <c:pt idx="4215">
                  <c:v>391.43</c:v>
                </c:pt>
                <c:pt idx="4216">
                  <c:v>391.43</c:v>
                </c:pt>
                <c:pt idx="4217">
                  <c:v>391.43</c:v>
                </c:pt>
                <c:pt idx="4218">
                  <c:v>391.43</c:v>
                </c:pt>
                <c:pt idx="4219">
                  <c:v>391.43</c:v>
                </c:pt>
                <c:pt idx="4220">
                  <c:v>391.43</c:v>
                </c:pt>
                <c:pt idx="4221">
                  <c:v>391.43</c:v>
                </c:pt>
                <c:pt idx="4222">
                  <c:v>391.43</c:v>
                </c:pt>
                <c:pt idx="4223">
                  <c:v>391.43</c:v>
                </c:pt>
                <c:pt idx="4224">
                  <c:v>391.43</c:v>
                </c:pt>
                <c:pt idx="4225">
                  <c:v>391.43</c:v>
                </c:pt>
                <c:pt idx="4226">
                  <c:v>391.43</c:v>
                </c:pt>
                <c:pt idx="4227">
                  <c:v>391.43</c:v>
                </c:pt>
                <c:pt idx="4228">
                  <c:v>391.84</c:v>
                </c:pt>
                <c:pt idx="4229">
                  <c:v>391.43</c:v>
                </c:pt>
                <c:pt idx="4230">
                  <c:v>391.43</c:v>
                </c:pt>
                <c:pt idx="4231">
                  <c:v>391.43</c:v>
                </c:pt>
                <c:pt idx="4232">
                  <c:v>391.43</c:v>
                </c:pt>
                <c:pt idx="4233">
                  <c:v>391.84</c:v>
                </c:pt>
                <c:pt idx="4234">
                  <c:v>391.84</c:v>
                </c:pt>
                <c:pt idx="4235">
                  <c:v>391.84</c:v>
                </c:pt>
                <c:pt idx="4236">
                  <c:v>391.84</c:v>
                </c:pt>
                <c:pt idx="4237">
                  <c:v>391.84</c:v>
                </c:pt>
                <c:pt idx="4238">
                  <c:v>391.43</c:v>
                </c:pt>
                <c:pt idx="4239">
                  <c:v>391.43</c:v>
                </c:pt>
                <c:pt idx="4240">
                  <c:v>391.84</c:v>
                </c:pt>
                <c:pt idx="4241">
                  <c:v>391.43</c:v>
                </c:pt>
                <c:pt idx="4242">
                  <c:v>391.84</c:v>
                </c:pt>
                <c:pt idx="4243">
                  <c:v>391.43</c:v>
                </c:pt>
                <c:pt idx="4244">
                  <c:v>391.43</c:v>
                </c:pt>
                <c:pt idx="4245">
                  <c:v>391.43</c:v>
                </c:pt>
                <c:pt idx="4246">
                  <c:v>391.84</c:v>
                </c:pt>
                <c:pt idx="4247">
                  <c:v>391.43</c:v>
                </c:pt>
                <c:pt idx="4248">
                  <c:v>391.43</c:v>
                </c:pt>
                <c:pt idx="4249">
                  <c:v>391.43</c:v>
                </c:pt>
                <c:pt idx="4250">
                  <c:v>391.43</c:v>
                </c:pt>
                <c:pt idx="4251">
                  <c:v>391.43</c:v>
                </c:pt>
                <c:pt idx="4252">
                  <c:v>391.43</c:v>
                </c:pt>
                <c:pt idx="4253">
                  <c:v>391.43</c:v>
                </c:pt>
                <c:pt idx="4254">
                  <c:v>391.43</c:v>
                </c:pt>
                <c:pt idx="4255">
                  <c:v>391.43</c:v>
                </c:pt>
                <c:pt idx="4256">
                  <c:v>391.43</c:v>
                </c:pt>
                <c:pt idx="4257">
                  <c:v>391.43</c:v>
                </c:pt>
                <c:pt idx="4258">
                  <c:v>391.43</c:v>
                </c:pt>
                <c:pt idx="4259">
                  <c:v>391.43</c:v>
                </c:pt>
                <c:pt idx="4260">
                  <c:v>391.43</c:v>
                </c:pt>
                <c:pt idx="4261">
                  <c:v>391.43</c:v>
                </c:pt>
                <c:pt idx="4262">
                  <c:v>391.43</c:v>
                </c:pt>
                <c:pt idx="4263">
                  <c:v>391.43</c:v>
                </c:pt>
                <c:pt idx="4264">
                  <c:v>391.43</c:v>
                </c:pt>
                <c:pt idx="4265">
                  <c:v>391.43</c:v>
                </c:pt>
                <c:pt idx="4266">
                  <c:v>391.43</c:v>
                </c:pt>
                <c:pt idx="4267">
                  <c:v>391.43</c:v>
                </c:pt>
                <c:pt idx="4268">
                  <c:v>391.43</c:v>
                </c:pt>
                <c:pt idx="4269">
                  <c:v>391.43</c:v>
                </c:pt>
                <c:pt idx="4270">
                  <c:v>391.43</c:v>
                </c:pt>
                <c:pt idx="4271">
                  <c:v>391.43</c:v>
                </c:pt>
                <c:pt idx="4272">
                  <c:v>391.43</c:v>
                </c:pt>
                <c:pt idx="4273">
                  <c:v>391.43</c:v>
                </c:pt>
                <c:pt idx="4274">
                  <c:v>391.43</c:v>
                </c:pt>
                <c:pt idx="4275">
                  <c:v>391.43</c:v>
                </c:pt>
                <c:pt idx="4276">
                  <c:v>391.43</c:v>
                </c:pt>
                <c:pt idx="4277">
                  <c:v>391.43</c:v>
                </c:pt>
                <c:pt idx="4278">
                  <c:v>391.43</c:v>
                </c:pt>
                <c:pt idx="4279">
                  <c:v>391.43</c:v>
                </c:pt>
                <c:pt idx="4280">
                  <c:v>391.43</c:v>
                </c:pt>
                <c:pt idx="4281">
                  <c:v>391.43</c:v>
                </c:pt>
                <c:pt idx="4282">
                  <c:v>391.43</c:v>
                </c:pt>
                <c:pt idx="4283">
                  <c:v>391.43</c:v>
                </c:pt>
                <c:pt idx="4284">
                  <c:v>391.43</c:v>
                </c:pt>
                <c:pt idx="4285">
                  <c:v>391.43</c:v>
                </c:pt>
                <c:pt idx="4286">
                  <c:v>391.43</c:v>
                </c:pt>
                <c:pt idx="4287">
                  <c:v>391.43</c:v>
                </c:pt>
                <c:pt idx="4288">
                  <c:v>391.43</c:v>
                </c:pt>
                <c:pt idx="4289">
                  <c:v>391.43</c:v>
                </c:pt>
                <c:pt idx="4290">
                  <c:v>391.43</c:v>
                </c:pt>
                <c:pt idx="4291">
                  <c:v>391.43</c:v>
                </c:pt>
                <c:pt idx="4292">
                  <c:v>391.43</c:v>
                </c:pt>
                <c:pt idx="4293">
                  <c:v>391.43</c:v>
                </c:pt>
                <c:pt idx="4294">
                  <c:v>391.43</c:v>
                </c:pt>
                <c:pt idx="4295">
                  <c:v>391.43</c:v>
                </c:pt>
                <c:pt idx="4296">
                  <c:v>391.84</c:v>
                </c:pt>
                <c:pt idx="4297">
                  <c:v>391.84</c:v>
                </c:pt>
                <c:pt idx="4298">
                  <c:v>391.43</c:v>
                </c:pt>
                <c:pt idx="4299">
                  <c:v>391.84</c:v>
                </c:pt>
                <c:pt idx="4300">
                  <c:v>391.43</c:v>
                </c:pt>
                <c:pt idx="4301">
                  <c:v>391.43</c:v>
                </c:pt>
                <c:pt idx="4302">
                  <c:v>391.43</c:v>
                </c:pt>
                <c:pt idx="4303">
                  <c:v>391.43</c:v>
                </c:pt>
                <c:pt idx="4304">
                  <c:v>391.43</c:v>
                </c:pt>
                <c:pt idx="4305">
                  <c:v>391.43</c:v>
                </c:pt>
                <c:pt idx="4306">
                  <c:v>391.43</c:v>
                </c:pt>
                <c:pt idx="4307">
                  <c:v>391.43</c:v>
                </c:pt>
                <c:pt idx="4308">
                  <c:v>391.43</c:v>
                </c:pt>
                <c:pt idx="4309">
                  <c:v>391.43</c:v>
                </c:pt>
                <c:pt idx="4310">
                  <c:v>391.43</c:v>
                </c:pt>
                <c:pt idx="4311">
                  <c:v>391.43</c:v>
                </c:pt>
                <c:pt idx="4312">
                  <c:v>391.43</c:v>
                </c:pt>
                <c:pt idx="4313">
                  <c:v>391.43</c:v>
                </c:pt>
                <c:pt idx="4314">
                  <c:v>391.43</c:v>
                </c:pt>
                <c:pt idx="4315">
                  <c:v>391.43</c:v>
                </c:pt>
                <c:pt idx="4316">
                  <c:v>391.43</c:v>
                </c:pt>
                <c:pt idx="4317">
                  <c:v>391.84</c:v>
                </c:pt>
                <c:pt idx="4318">
                  <c:v>391.84</c:v>
                </c:pt>
                <c:pt idx="4319">
                  <c:v>391.43</c:v>
                </c:pt>
                <c:pt idx="4320">
                  <c:v>391.43</c:v>
                </c:pt>
                <c:pt idx="4321">
                  <c:v>391.43</c:v>
                </c:pt>
                <c:pt idx="4322">
                  <c:v>391.43</c:v>
                </c:pt>
                <c:pt idx="4323">
                  <c:v>391.43</c:v>
                </c:pt>
                <c:pt idx="4324">
                  <c:v>391.43</c:v>
                </c:pt>
                <c:pt idx="4325">
                  <c:v>391.43</c:v>
                </c:pt>
                <c:pt idx="4326">
                  <c:v>391.43</c:v>
                </c:pt>
                <c:pt idx="4327">
                  <c:v>391.84</c:v>
                </c:pt>
                <c:pt idx="4328">
                  <c:v>391.84</c:v>
                </c:pt>
                <c:pt idx="4329">
                  <c:v>391.84</c:v>
                </c:pt>
                <c:pt idx="4330">
                  <c:v>391.84</c:v>
                </c:pt>
                <c:pt idx="4331">
                  <c:v>391.84</c:v>
                </c:pt>
                <c:pt idx="4332">
                  <c:v>391.43</c:v>
                </c:pt>
                <c:pt idx="4333">
                  <c:v>391.84</c:v>
                </c:pt>
                <c:pt idx="4334">
                  <c:v>391.84</c:v>
                </c:pt>
                <c:pt idx="4335">
                  <c:v>391.84</c:v>
                </c:pt>
                <c:pt idx="4336">
                  <c:v>391.84</c:v>
                </c:pt>
                <c:pt idx="4337">
                  <c:v>391.43</c:v>
                </c:pt>
                <c:pt idx="4338">
                  <c:v>391.84</c:v>
                </c:pt>
                <c:pt idx="4339">
                  <c:v>391.43</c:v>
                </c:pt>
                <c:pt idx="4340">
                  <c:v>391.84</c:v>
                </c:pt>
                <c:pt idx="4341">
                  <c:v>391.84</c:v>
                </c:pt>
                <c:pt idx="4342">
                  <c:v>391.84</c:v>
                </c:pt>
                <c:pt idx="4343">
                  <c:v>391.43</c:v>
                </c:pt>
                <c:pt idx="4344">
                  <c:v>391.84</c:v>
                </c:pt>
                <c:pt idx="4345">
                  <c:v>391.84</c:v>
                </c:pt>
                <c:pt idx="4346">
                  <c:v>391.43</c:v>
                </c:pt>
                <c:pt idx="4347">
                  <c:v>391.84</c:v>
                </c:pt>
                <c:pt idx="4348">
                  <c:v>391.84</c:v>
                </c:pt>
                <c:pt idx="4349">
                  <c:v>391.43</c:v>
                </c:pt>
                <c:pt idx="4350">
                  <c:v>391.43</c:v>
                </c:pt>
                <c:pt idx="4351">
                  <c:v>391.43</c:v>
                </c:pt>
                <c:pt idx="4352">
                  <c:v>391.84</c:v>
                </c:pt>
                <c:pt idx="4353">
                  <c:v>391.43</c:v>
                </c:pt>
                <c:pt idx="4354">
                  <c:v>391.84</c:v>
                </c:pt>
                <c:pt idx="4355">
                  <c:v>391.43</c:v>
                </c:pt>
                <c:pt idx="4356">
                  <c:v>391.84</c:v>
                </c:pt>
                <c:pt idx="4357">
                  <c:v>391.43</c:v>
                </c:pt>
                <c:pt idx="4358">
                  <c:v>391.43</c:v>
                </c:pt>
                <c:pt idx="4359">
                  <c:v>391.43</c:v>
                </c:pt>
                <c:pt idx="4360">
                  <c:v>391.84</c:v>
                </c:pt>
                <c:pt idx="4361">
                  <c:v>391.43</c:v>
                </c:pt>
                <c:pt idx="4362">
                  <c:v>391.43</c:v>
                </c:pt>
                <c:pt idx="4363">
                  <c:v>391.43</c:v>
                </c:pt>
                <c:pt idx="4364">
                  <c:v>391.43</c:v>
                </c:pt>
                <c:pt idx="4365">
                  <c:v>391.43</c:v>
                </c:pt>
                <c:pt idx="4366">
                  <c:v>391.84</c:v>
                </c:pt>
                <c:pt idx="4367">
                  <c:v>391.43</c:v>
                </c:pt>
                <c:pt idx="4368">
                  <c:v>391.84</c:v>
                </c:pt>
                <c:pt idx="4369">
                  <c:v>391.43</c:v>
                </c:pt>
                <c:pt idx="4370">
                  <c:v>391.43</c:v>
                </c:pt>
                <c:pt idx="4371">
                  <c:v>391.43</c:v>
                </c:pt>
                <c:pt idx="4372">
                  <c:v>391.43</c:v>
                </c:pt>
                <c:pt idx="4373">
                  <c:v>391.43</c:v>
                </c:pt>
                <c:pt idx="4374">
                  <c:v>391.43</c:v>
                </c:pt>
                <c:pt idx="4375">
                  <c:v>391.43</c:v>
                </c:pt>
                <c:pt idx="4376">
                  <c:v>391.43</c:v>
                </c:pt>
                <c:pt idx="4377">
                  <c:v>391.43</c:v>
                </c:pt>
                <c:pt idx="4378">
                  <c:v>391.84</c:v>
                </c:pt>
                <c:pt idx="4379">
                  <c:v>391.43</c:v>
                </c:pt>
                <c:pt idx="4380">
                  <c:v>391.43</c:v>
                </c:pt>
                <c:pt idx="4381">
                  <c:v>391.43</c:v>
                </c:pt>
                <c:pt idx="4382">
                  <c:v>391.43</c:v>
                </c:pt>
                <c:pt idx="4383">
                  <c:v>391.43</c:v>
                </c:pt>
                <c:pt idx="4384">
                  <c:v>391.43</c:v>
                </c:pt>
                <c:pt idx="4385">
                  <c:v>391.84</c:v>
                </c:pt>
                <c:pt idx="4386">
                  <c:v>391.84</c:v>
                </c:pt>
                <c:pt idx="4387">
                  <c:v>391.84</c:v>
                </c:pt>
                <c:pt idx="4388">
                  <c:v>391.84</c:v>
                </c:pt>
                <c:pt idx="4389">
                  <c:v>391.84</c:v>
                </c:pt>
                <c:pt idx="4390">
                  <c:v>391.84</c:v>
                </c:pt>
                <c:pt idx="4391">
                  <c:v>391.84</c:v>
                </c:pt>
                <c:pt idx="4392">
                  <c:v>391.84</c:v>
                </c:pt>
                <c:pt idx="4393">
                  <c:v>391.84</c:v>
                </c:pt>
                <c:pt idx="4394">
                  <c:v>391.84</c:v>
                </c:pt>
                <c:pt idx="4395">
                  <c:v>391.84</c:v>
                </c:pt>
                <c:pt idx="4396">
                  <c:v>391.84</c:v>
                </c:pt>
                <c:pt idx="4397">
                  <c:v>391.84</c:v>
                </c:pt>
                <c:pt idx="4398">
                  <c:v>391.84</c:v>
                </c:pt>
                <c:pt idx="4399">
                  <c:v>391.84</c:v>
                </c:pt>
                <c:pt idx="4400">
                  <c:v>391.84</c:v>
                </c:pt>
                <c:pt idx="4401">
                  <c:v>391.43</c:v>
                </c:pt>
                <c:pt idx="4402">
                  <c:v>391.84</c:v>
                </c:pt>
                <c:pt idx="4403">
                  <c:v>391.43</c:v>
                </c:pt>
                <c:pt idx="4404">
                  <c:v>391.43</c:v>
                </c:pt>
                <c:pt idx="4405">
                  <c:v>391.43</c:v>
                </c:pt>
                <c:pt idx="4406">
                  <c:v>391.84</c:v>
                </c:pt>
                <c:pt idx="4407">
                  <c:v>391.43</c:v>
                </c:pt>
                <c:pt idx="4408">
                  <c:v>391.43</c:v>
                </c:pt>
                <c:pt idx="4409">
                  <c:v>391.84</c:v>
                </c:pt>
                <c:pt idx="4410">
                  <c:v>391.84</c:v>
                </c:pt>
                <c:pt idx="4411">
                  <c:v>391.84</c:v>
                </c:pt>
                <c:pt idx="4412">
                  <c:v>391.84</c:v>
                </c:pt>
                <c:pt idx="4413">
                  <c:v>391.43</c:v>
                </c:pt>
                <c:pt idx="4414">
                  <c:v>391.84</c:v>
                </c:pt>
                <c:pt idx="4415">
                  <c:v>391.84</c:v>
                </c:pt>
                <c:pt idx="4416">
                  <c:v>391.84</c:v>
                </c:pt>
                <c:pt idx="4417">
                  <c:v>391.84</c:v>
                </c:pt>
                <c:pt idx="4418">
                  <c:v>391.84</c:v>
                </c:pt>
                <c:pt idx="4419">
                  <c:v>391.84</c:v>
                </c:pt>
                <c:pt idx="4420">
                  <c:v>391.84</c:v>
                </c:pt>
                <c:pt idx="4421">
                  <c:v>391.84</c:v>
                </c:pt>
                <c:pt idx="4422">
                  <c:v>391.84</c:v>
                </c:pt>
                <c:pt idx="4423">
                  <c:v>391.43</c:v>
                </c:pt>
                <c:pt idx="4424">
                  <c:v>391.43</c:v>
                </c:pt>
                <c:pt idx="4425">
                  <c:v>391.43</c:v>
                </c:pt>
                <c:pt idx="4426">
                  <c:v>391.43</c:v>
                </c:pt>
                <c:pt idx="4427">
                  <c:v>391.84</c:v>
                </c:pt>
                <c:pt idx="4428">
                  <c:v>391.43</c:v>
                </c:pt>
                <c:pt idx="4429">
                  <c:v>391.43</c:v>
                </c:pt>
                <c:pt idx="4430">
                  <c:v>391.84</c:v>
                </c:pt>
                <c:pt idx="4431">
                  <c:v>391.84</c:v>
                </c:pt>
                <c:pt idx="4432">
                  <c:v>391.43</c:v>
                </c:pt>
                <c:pt idx="4433">
                  <c:v>391.84</c:v>
                </c:pt>
                <c:pt idx="4434">
                  <c:v>391.43</c:v>
                </c:pt>
                <c:pt idx="4435">
                  <c:v>391.43</c:v>
                </c:pt>
                <c:pt idx="4436">
                  <c:v>391.43</c:v>
                </c:pt>
                <c:pt idx="4437">
                  <c:v>391.84</c:v>
                </c:pt>
                <c:pt idx="4438">
                  <c:v>391.84</c:v>
                </c:pt>
                <c:pt idx="4439">
                  <c:v>391.84</c:v>
                </c:pt>
                <c:pt idx="4440">
                  <c:v>391.84</c:v>
                </c:pt>
                <c:pt idx="4441">
                  <c:v>391.84</c:v>
                </c:pt>
                <c:pt idx="4442">
                  <c:v>391.84</c:v>
                </c:pt>
                <c:pt idx="4443">
                  <c:v>391.84</c:v>
                </c:pt>
                <c:pt idx="4444">
                  <c:v>391.84</c:v>
                </c:pt>
                <c:pt idx="4445">
                  <c:v>391.84</c:v>
                </c:pt>
                <c:pt idx="4446">
                  <c:v>391.84</c:v>
                </c:pt>
                <c:pt idx="4447">
                  <c:v>391.84</c:v>
                </c:pt>
                <c:pt idx="4448">
                  <c:v>391.84</c:v>
                </c:pt>
                <c:pt idx="4449">
                  <c:v>391.43</c:v>
                </c:pt>
                <c:pt idx="4450">
                  <c:v>391.43</c:v>
                </c:pt>
                <c:pt idx="4451">
                  <c:v>391.84</c:v>
                </c:pt>
                <c:pt idx="4452">
                  <c:v>391.84</c:v>
                </c:pt>
                <c:pt idx="4453">
                  <c:v>391.84</c:v>
                </c:pt>
                <c:pt idx="4454">
                  <c:v>391.84</c:v>
                </c:pt>
                <c:pt idx="4455">
                  <c:v>391.43</c:v>
                </c:pt>
                <c:pt idx="4456">
                  <c:v>391.43</c:v>
                </c:pt>
                <c:pt idx="4457">
                  <c:v>391.84</c:v>
                </c:pt>
                <c:pt idx="4458">
                  <c:v>391.43</c:v>
                </c:pt>
                <c:pt idx="4459">
                  <c:v>391.43</c:v>
                </c:pt>
                <c:pt idx="4460">
                  <c:v>391.84</c:v>
                </c:pt>
                <c:pt idx="4461">
                  <c:v>391.43</c:v>
                </c:pt>
                <c:pt idx="4462">
                  <c:v>391.84</c:v>
                </c:pt>
                <c:pt idx="4463">
                  <c:v>391.84</c:v>
                </c:pt>
                <c:pt idx="4464">
                  <c:v>391.84</c:v>
                </c:pt>
                <c:pt idx="4465">
                  <c:v>391.84</c:v>
                </c:pt>
                <c:pt idx="4466">
                  <c:v>391.84</c:v>
                </c:pt>
                <c:pt idx="4467">
                  <c:v>391.84</c:v>
                </c:pt>
                <c:pt idx="4468">
                  <c:v>391.84</c:v>
                </c:pt>
                <c:pt idx="4469">
                  <c:v>391.84</c:v>
                </c:pt>
                <c:pt idx="4470">
                  <c:v>391.84</c:v>
                </c:pt>
                <c:pt idx="4471">
                  <c:v>391.84</c:v>
                </c:pt>
                <c:pt idx="4472">
                  <c:v>391.84</c:v>
                </c:pt>
                <c:pt idx="4473">
                  <c:v>391.84</c:v>
                </c:pt>
                <c:pt idx="4474">
                  <c:v>391.84</c:v>
                </c:pt>
                <c:pt idx="4475">
                  <c:v>391.84</c:v>
                </c:pt>
                <c:pt idx="4476">
                  <c:v>391.84</c:v>
                </c:pt>
                <c:pt idx="4477">
                  <c:v>391.84</c:v>
                </c:pt>
                <c:pt idx="4478">
                  <c:v>391.84</c:v>
                </c:pt>
                <c:pt idx="4479">
                  <c:v>391.84</c:v>
                </c:pt>
                <c:pt idx="4480">
                  <c:v>391.84</c:v>
                </c:pt>
                <c:pt idx="4481">
                  <c:v>391.84</c:v>
                </c:pt>
                <c:pt idx="4482">
                  <c:v>391.84</c:v>
                </c:pt>
                <c:pt idx="4483">
                  <c:v>391.84</c:v>
                </c:pt>
                <c:pt idx="4484">
                  <c:v>391.84</c:v>
                </c:pt>
                <c:pt idx="4485">
                  <c:v>391.84</c:v>
                </c:pt>
                <c:pt idx="4486">
                  <c:v>391.84</c:v>
                </c:pt>
                <c:pt idx="4487">
                  <c:v>391.84</c:v>
                </c:pt>
                <c:pt idx="4488">
                  <c:v>391.84</c:v>
                </c:pt>
                <c:pt idx="4489">
                  <c:v>391.84</c:v>
                </c:pt>
                <c:pt idx="4490">
                  <c:v>391.84</c:v>
                </c:pt>
                <c:pt idx="4491">
                  <c:v>391.84</c:v>
                </c:pt>
                <c:pt idx="4492">
                  <c:v>391.84</c:v>
                </c:pt>
                <c:pt idx="4493">
                  <c:v>391.84</c:v>
                </c:pt>
                <c:pt idx="4494">
                  <c:v>391.84</c:v>
                </c:pt>
                <c:pt idx="4495">
                  <c:v>391.84</c:v>
                </c:pt>
                <c:pt idx="4496">
                  <c:v>391.84</c:v>
                </c:pt>
                <c:pt idx="4497">
                  <c:v>391.84</c:v>
                </c:pt>
                <c:pt idx="4498">
                  <c:v>391.84</c:v>
                </c:pt>
                <c:pt idx="4499">
                  <c:v>391.84</c:v>
                </c:pt>
                <c:pt idx="4500">
                  <c:v>391.84</c:v>
                </c:pt>
                <c:pt idx="4501">
                  <c:v>391.84</c:v>
                </c:pt>
                <c:pt idx="4502">
                  <c:v>391.84</c:v>
                </c:pt>
                <c:pt idx="4503">
                  <c:v>391.84</c:v>
                </c:pt>
                <c:pt idx="4504">
                  <c:v>391.84</c:v>
                </c:pt>
                <c:pt idx="4505">
                  <c:v>391.84</c:v>
                </c:pt>
                <c:pt idx="4506">
                  <c:v>391.84</c:v>
                </c:pt>
                <c:pt idx="4507">
                  <c:v>391.84</c:v>
                </c:pt>
                <c:pt idx="4508">
                  <c:v>391.84</c:v>
                </c:pt>
                <c:pt idx="4509">
                  <c:v>391.84</c:v>
                </c:pt>
                <c:pt idx="4510">
                  <c:v>391.84</c:v>
                </c:pt>
                <c:pt idx="4511">
                  <c:v>391.84</c:v>
                </c:pt>
                <c:pt idx="4512">
                  <c:v>391.84</c:v>
                </c:pt>
                <c:pt idx="4513">
                  <c:v>391.84</c:v>
                </c:pt>
                <c:pt idx="4514">
                  <c:v>391.84</c:v>
                </c:pt>
                <c:pt idx="4515">
                  <c:v>391.84</c:v>
                </c:pt>
                <c:pt idx="4516">
                  <c:v>391.84</c:v>
                </c:pt>
                <c:pt idx="4517">
                  <c:v>391.84</c:v>
                </c:pt>
                <c:pt idx="4518">
                  <c:v>391.84</c:v>
                </c:pt>
                <c:pt idx="4519">
                  <c:v>391.84</c:v>
                </c:pt>
                <c:pt idx="4520">
                  <c:v>391.84</c:v>
                </c:pt>
                <c:pt idx="4521">
                  <c:v>391.84</c:v>
                </c:pt>
                <c:pt idx="4522">
                  <c:v>391.84</c:v>
                </c:pt>
                <c:pt idx="4523">
                  <c:v>391.84</c:v>
                </c:pt>
                <c:pt idx="4524">
                  <c:v>391.84</c:v>
                </c:pt>
                <c:pt idx="4525">
                  <c:v>391.84</c:v>
                </c:pt>
                <c:pt idx="4526">
                  <c:v>391.84</c:v>
                </c:pt>
                <c:pt idx="4527">
                  <c:v>391.84</c:v>
                </c:pt>
                <c:pt idx="4528">
                  <c:v>391.84</c:v>
                </c:pt>
                <c:pt idx="4529">
                  <c:v>391.84</c:v>
                </c:pt>
                <c:pt idx="4530">
                  <c:v>391.84</c:v>
                </c:pt>
                <c:pt idx="4531">
                  <c:v>391.84</c:v>
                </c:pt>
                <c:pt idx="4532">
                  <c:v>391.84</c:v>
                </c:pt>
                <c:pt idx="4533">
                  <c:v>391.84</c:v>
                </c:pt>
                <c:pt idx="4534">
                  <c:v>391.84</c:v>
                </c:pt>
                <c:pt idx="4535">
                  <c:v>391.84</c:v>
                </c:pt>
                <c:pt idx="4536">
                  <c:v>391.84</c:v>
                </c:pt>
                <c:pt idx="4537">
                  <c:v>391.84</c:v>
                </c:pt>
                <c:pt idx="4538">
                  <c:v>391.84</c:v>
                </c:pt>
                <c:pt idx="4539">
                  <c:v>391.84</c:v>
                </c:pt>
                <c:pt idx="4540">
                  <c:v>391.84</c:v>
                </c:pt>
                <c:pt idx="4541">
                  <c:v>391.84</c:v>
                </c:pt>
                <c:pt idx="4542">
                  <c:v>391.84</c:v>
                </c:pt>
                <c:pt idx="4543">
                  <c:v>391.84</c:v>
                </c:pt>
                <c:pt idx="4544">
                  <c:v>391.84</c:v>
                </c:pt>
                <c:pt idx="4545">
                  <c:v>391.84</c:v>
                </c:pt>
                <c:pt idx="4546">
                  <c:v>391.84</c:v>
                </c:pt>
                <c:pt idx="4547">
                  <c:v>391.84</c:v>
                </c:pt>
                <c:pt idx="4548">
                  <c:v>391.84</c:v>
                </c:pt>
                <c:pt idx="4549">
                  <c:v>391.84</c:v>
                </c:pt>
                <c:pt idx="4550">
                  <c:v>391.84</c:v>
                </c:pt>
                <c:pt idx="4551">
                  <c:v>391.84</c:v>
                </c:pt>
                <c:pt idx="4552">
                  <c:v>391.84</c:v>
                </c:pt>
                <c:pt idx="4553">
                  <c:v>391.84</c:v>
                </c:pt>
                <c:pt idx="4554">
                  <c:v>391.84</c:v>
                </c:pt>
                <c:pt idx="4555">
                  <c:v>391.84</c:v>
                </c:pt>
                <c:pt idx="4556">
                  <c:v>391.84</c:v>
                </c:pt>
                <c:pt idx="4557">
                  <c:v>391.84</c:v>
                </c:pt>
                <c:pt idx="4558">
                  <c:v>391.84</c:v>
                </c:pt>
                <c:pt idx="4559">
                  <c:v>391.84</c:v>
                </c:pt>
                <c:pt idx="4560">
                  <c:v>391.84</c:v>
                </c:pt>
                <c:pt idx="4561">
                  <c:v>391.84</c:v>
                </c:pt>
                <c:pt idx="4562">
                  <c:v>391.84</c:v>
                </c:pt>
                <c:pt idx="4563">
                  <c:v>391.84</c:v>
                </c:pt>
                <c:pt idx="4564">
                  <c:v>391.84</c:v>
                </c:pt>
                <c:pt idx="4565">
                  <c:v>391.84</c:v>
                </c:pt>
                <c:pt idx="4566">
                  <c:v>391.84</c:v>
                </c:pt>
                <c:pt idx="4567">
                  <c:v>391.84</c:v>
                </c:pt>
                <c:pt idx="4568">
                  <c:v>391.84</c:v>
                </c:pt>
                <c:pt idx="4569">
                  <c:v>391.84</c:v>
                </c:pt>
                <c:pt idx="4570">
                  <c:v>391.84</c:v>
                </c:pt>
                <c:pt idx="4571">
                  <c:v>391.84</c:v>
                </c:pt>
                <c:pt idx="4572">
                  <c:v>391.84</c:v>
                </c:pt>
                <c:pt idx="4573">
                  <c:v>391.84</c:v>
                </c:pt>
                <c:pt idx="4574">
                  <c:v>391.84</c:v>
                </c:pt>
                <c:pt idx="4575">
                  <c:v>391.84</c:v>
                </c:pt>
                <c:pt idx="4576">
                  <c:v>391.84</c:v>
                </c:pt>
                <c:pt idx="4577">
                  <c:v>391.84</c:v>
                </c:pt>
                <c:pt idx="4578">
                  <c:v>391.84</c:v>
                </c:pt>
                <c:pt idx="4579">
                  <c:v>391.84</c:v>
                </c:pt>
                <c:pt idx="4580">
                  <c:v>391.84</c:v>
                </c:pt>
                <c:pt idx="4581">
                  <c:v>391.84</c:v>
                </c:pt>
                <c:pt idx="4582">
                  <c:v>391.84</c:v>
                </c:pt>
                <c:pt idx="4583">
                  <c:v>391.84</c:v>
                </c:pt>
                <c:pt idx="4584">
                  <c:v>391.84</c:v>
                </c:pt>
                <c:pt idx="4585">
                  <c:v>391.84</c:v>
                </c:pt>
                <c:pt idx="4586">
                  <c:v>391.84</c:v>
                </c:pt>
                <c:pt idx="4587">
                  <c:v>391.84</c:v>
                </c:pt>
                <c:pt idx="4588">
                  <c:v>391.84</c:v>
                </c:pt>
                <c:pt idx="4589">
                  <c:v>391.84</c:v>
                </c:pt>
                <c:pt idx="4590">
                  <c:v>391.84</c:v>
                </c:pt>
                <c:pt idx="4591">
                  <c:v>391.84</c:v>
                </c:pt>
                <c:pt idx="4592">
                  <c:v>391.84</c:v>
                </c:pt>
                <c:pt idx="4593">
                  <c:v>391.84</c:v>
                </c:pt>
                <c:pt idx="4594">
                  <c:v>391.84</c:v>
                </c:pt>
                <c:pt idx="4595">
                  <c:v>391.84</c:v>
                </c:pt>
                <c:pt idx="4596">
                  <c:v>391.84</c:v>
                </c:pt>
                <c:pt idx="4597">
                  <c:v>391.84</c:v>
                </c:pt>
                <c:pt idx="4598">
                  <c:v>391.84</c:v>
                </c:pt>
                <c:pt idx="4599">
                  <c:v>391.84</c:v>
                </c:pt>
                <c:pt idx="4600">
                  <c:v>391.84</c:v>
                </c:pt>
                <c:pt idx="4601">
                  <c:v>391.84</c:v>
                </c:pt>
                <c:pt idx="4602">
                  <c:v>391.84</c:v>
                </c:pt>
                <c:pt idx="4603">
                  <c:v>391.84</c:v>
                </c:pt>
                <c:pt idx="4604">
                  <c:v>391.84</c:v>
                </c:pt>
                <c:pt idx="4605">
                  <c:v>391.84</c:v>
                </c:pt>
                <c:pt idx="4606">
                  <c:v>391.84</c:v>
                </c:pt>
                <c:pt idx="4607">
                  <c:v>391.84</c:v>
                </c:pt>
                <c:pt idx="4608">
                  <c:v>391.84</c:v>
                </c:pt>
                <c:pt idx="4609">
                  <c:v>391.84</c:v>
                </c:pt>
                <c:pt idx="4610">
                  <c:v>391.84</c:v>
                </c:pt>
                <c:pt idx="4611">
                  <c:v>391.84</c:v>
                </c:pt>
                <c:pt idx="4612">
                  <c:v>391.84</c:v>
                </c:pt>
                <c:pt idx="4613">
                  <c:v>391.84</c:v>
                </c:pt>
                <c:pt idx="4614">
                  <c:v>391.84</c:v>
                </c:pt>
                <c:pt idx="4615">
                  <c:v>391.84</c:v>
                </c:pt>
                <c:pt idx="4616">
                  <c:v>391.84</c:v>
                </c:pt>
                <c:pt idx="4617">
                  <c:v>391.84</c:v>
                </c:pt>
                <c:pt idx="4618">
                  <c:v>391.84</c:v>
                </c:pt>
                <c:pt idx="4619">
                  <c:v>391.84</c:v>
                </c:pt>
                <c:pt idx="4620">
                  <c:v>391.84</c:v>
                </c:pt>
                <c:pt idx="4621">
                  <c:v>391.84</c:v>
                </c:pt>
                <c:pt idx="4622">
                  <c:v>391.84</c:v>
                </c:pt>
                <c:pt idx="4623">
                  <c:v>391.84</c:v>
                </c:pt>
                <c:pt idx="4624">
                  <c:v>391.84</c:v>
                </c:pt>
                <c:pt idx="4625">
                  <c:v>391.84</c:v>
                </c:pt>
                <c:pt idx="4626">
                  <c:v>391.84</c:v>
                </c:pt>
                <c:pt idx="4627">
                  <c:v>391.84</c:v>
                </c:pt>
                <c:pt idx="4628">
                  <c:v>391.84</c:v>
                </c:pt>
                <c:pt idx="4629">
                  <c:v>391.84</c:v>
                </c:pt>
                <c:pt idx="4630">
                  <c:v>391.84</c:v>
                </c:pt>
                <c:pt idx="4631">
                  <c:v>391.84</c:v>
                </c:pt>
                <c:pt idx="4632">
                  <c:v>391.84</c:v>
                </c:pt>
                <c:pt idx="4633">
                  <c:v>391.84</c:v>
                </c:pt>
                <c:pt idx="4634">
                  <c:v>391.84</c:v>
                </c:pt>
                <c:pt idx="4635">
                  <c:v>391.84</c:v>
                </c:pt>
                <c:pt idx="4636">
                  <c:v>391.84</c:v>
                </c:pt>
                <c:pt idx="4637">
                  <c:v>391.84</c:v>
                </c:pt>
                <c:pt idx="4638">
                  <c:v>391.84</c:v>
                </c:pt>
                <c:pt idx="4639">
                  <c:v>391.84</c:v>
                </c:pt>
                <c:pt idx="4640">
                  <c:v>391.84</c:v>
                </c:pt>
                <c:pt idx="4641">
                  <c:v>391.84</c:v>
                </c:pt>
                <c:pt idx="4642">
                  <c:v>391.84</c:v>
                </c:pt>
                <c:pt idx="4643">
                  <c:v>391.84</c:v>
                </c:pt>
                <c:pt idx="4644">
                  <c:v>391.84</c:v>
                </c:pt>
                <c:pt idx="4645">
                  <c:v>391.84</c:v>
                </c:pt>
                <c:pt idx="4646">
                  <c:v>391.84</c:v>
                </c:pt>
                <c:pt idx="4647">
                  <c:v>391.84</c:v>
                </c:pt>
                <c:pt idx="4648">
                  <c:v>391.84</c:v>
                </c:pt>
                <c:pt idx="4649">
                  <c:v>391.84</c:v>
                </c:pt>
                <c:pt idx="4650">
                  <c:v>391.84</c:v>
                </c:pt>
                <c:pt idx="4651">
                  <c:v>391.84</c:v>
                </c:pt>
                <c:pt idx="4652">
                  <c:v>391.84</c:v>
                </c:pt>
                <c:pt idx="4653">
                  <c:v>391.84</c:v>
                </c:pt>
                <c:pt idx="4654">
                  <c:v>391.84</c:v>
                </c:pt>
                <c:pt idx="4655">
                  <c:v>391.84</c:v>
                </c:pt>
                <c:pt idx="4656">
                  <c:v>391.84</c:v>
                </c:pt>
                <c:pt idx="4657">
                  <c:v>391.84</c:v>
                </c:pt>
                <c:pt idx="4658">
                  <c:v>391.84</c:v>
                </c:pt>
                <c:pt idx="4659">
                  <c:v>391.84</c:v>
                </c:pt>
                <c:pt idx="4660">
                  <c:v>391.84</c:v>
                </c:pt>
                <c:pt idx="4661">
                  <c:v>391.84</c:v>
                </c:pt>
                <c:pt idx="4662">
                  <c:v>391.84</c:v>
                </c:pt>
                <c:pt idx="4663">
                  <c:v>391.84</c:v>
                </c:pt>
                <c:pt idx="4664">
                  <c:v>391.84</c:v>
                </c:pt>
                <c:pt idx="4665">
                  <c:v>391.84</c:v>
                </c:pt>
                <c:pt idx="4666">
                  <c:v>391.84</c:v>
                </c:pt>
                <c:pt idx="4667">
                  <c:v>391.84</c:v>
                </c:pt>
                <c:pt idx="4668">
                  <c:v>391.84</c:v>
                </c:pt>
                <c:pt idx="4669">
                  <c:v>391.84</c:v>
                </c:pt>
                <c:pt idx="4670">
                  <c:v>391.84</c:v>
                </c:pt>
                <c:pt idx="4671">
                  <c:v>391.84</c:v>
                </c:pt>
                <c:pt idx="4672">
                  <c:v>391.84</c:v>
                </c:pt>
                <c:pt idx="4673">
                  <c:v>391.84</c:v>
                </c:pt>
                <c:pt idx="4674">
                  <c:v>391.84</c:v>
                </c:pt>
                <c:pt idx="4675">
                  <c:v>391.84</c:v>
                </c:pt>
                <c:pt idx="4676">
                  <c:v>391.84</c:v>
                </c:pt>
                <c:pt idx="4677">
                  <c:v>391.84</c:v>
                </c:pt>
                <c:pt idx="4678">
                  <c:v>391.84</c:v>
                </c:pt>
                <c:pt idx="4679">
                  <c:v>391.84</c:v>
                </c:pt>
                <c:pt idx="4680">
                  <c:v>391.84</c:v>
                </c:pt>
                <c:pt idx="4681">
                  <c:v>391.84</c:v>
                </c:pt>
                <c:pt idx="4682">
                  <c:v>391.84</c:v>
                </c:pt>
                <c:pt idx="4683">
                  <c:v>391.84</c:v>
                </c:pt>
                <c:pt idx="4684">
                  <c:v>391.84</c:v>
                </c:pt>
                <c:pt idx="4685">
                  <c:v>391.84</c:v>
                </c:pt>
                <c:pt idx="4686">
                  <c:v>391.84</c:v>
                </c:pt>
                <c:pt idx="4687">
                  <c:v>391.84</c:v>
                </c:pt>
                <c:pt idx="4688">
                  <c:v>391.84</c:v>
                </c:pt>
                <c:pt idx="4689">
                  <c:v>391.84</c:v>
                </c:pt>
                <c:pt idx="4690">
                  <c:v>391.84</c:v>
                </c:pt>
                <c:pt idx="4691">
                  <c:v>391.84</c:v>
                </c:pt>
                <c:pt idx="4692">
                  <c:v>391.84</c:v>
                </c:pt>
                <c:pt idx="4693">
                  <c:v>391.84</c:v>
                </c:pt>
                <c:pt idx="4694">
                  <c:v>391.84</c:v>
                </c:pt>
                <c:pt idx="4695">
                  <c:v>391.84</c:v>
                </c:pt>
                <c:pt idx="4696">
                  <c:v>391.84</c:v>
                </c:pt>
                <c:pt idx="4697">
                  <c:v>391.84</c:v>
                </c:pt>
                <c:pt idx="4698">
                  <c:v>391.84</c:v>
                </c:pt>
                <c:pt idx="4699">
                  <c:v>391.84</c:v>
                </c:pt>
                <c:pt idx="4700">
                  <c:v>391.84</c:v>
                </c:pt>
                <c:pt idx="4701">
                  <c:v>391.84</c:v>
                </c:pt>
                <c:pt idx="4702">
                  <c:v>391.84</c:v>
                </c:pt>
                <c:pt idx="4703">
                  <c:v>391.84</c:v>
                </c:pt>
                <c:pt idx="4704">
                  <c:v>391.84</c:v>
                </c:pt>
                <c:pt idx="4705">
                  <c:v>391.84</c:v>
                </c:pt>
                <c:pt idx="4706">
                  <c:v>391.84</c:v>
                </c:pt>
                <c:pt idx="4707">
                  <c:v>391.84</c:v>
                </c:pt>
                <c:pt idx="4708">
                  <c:v>391.84</c:v>
                </c:pt>
                <c:pt idx="4709">
                  <c:v>391.84</c:v>
                </c:pt>
                <c:pt idx="4710">
                  <c:v>391.84</c:v>
                </c:pt>
                <c:pt idx="4711">
                  <c:v>391.84</c:v>
                </c:pt>
                <c:pt idx="4712">
                  <c:v>391.84</c:v>
                </c:pt>
                <c:pt idx="4713">
                  <c:v>391.84</c:v>
                </c:pt>
                <c:pt idx="4714">
                  <c:v>391.84</c:v>
                </c:pt>
                <c:pt idx="4715">
                  <c:v>391.84</c:v>
                </c:pt>
                <c:pt idx="4716">
                  <c:v>391.84</c:v>
                </c:pt>
                <c:pt idx="4717">
                  <c:v>391.84</c:v>
                </c:pt>
                <c:pt idx="4718">
                  <c:v>391.84</c:v>
                </c:pt>
                <c:pt idx="4719">
                  <c:v>391.84</c:v>
                </c:pt>
                <c:pt idx="4720">
                  <c:v>391.84</c:v>
                </c:pt>
                <c:pt idx="4721">
                  <c:v>391.84</c:v>
                </c:pt>
                <c:pt idx="4722">
                  <c:v>391.84</c:v>
                </c:pt>
                <c:pt idx="4723">
                  <c:v>391.84</c:v>
                </c:pt>
                <c:pt idx="4724">
                  <c:v>391.84</c:v>
                </c:pt>
                <c:pt idx="4725">
                  <c:v>391.84</c:v>
                </c:pt>
                <c:pt idx="4726">
                  <c:v>391.84</c:v>
                </c:pt>
                <c:pt idx="4727">
                  <c:v>391.84</c:v>
                </c:pt>
                <c:pt idx="4728">
                  <c:v>391.84</c:v>
                </c:pt>
                <c:pt idx="4729">
                  <c:v>391.84</c:v>
                </c:pt>
                <c:pt idx="4730">
                  <c:v>391.84</c:v>
                </c:pt>
                <c:pt idx="4731">
                  <c:v>391.84</c:v>
                </c:pt>
                <c:pt idx="4732">
                  <c:v>391.84</c:v>
                </c:pt>
                <c:pt idx="4733">
                  <c:v>391.84</c:v>
                </c:pt>
                <c:pt idx="4734">
                  <c:v>391.84</c:v>
                </c:pt>
                <c:pt idx="4735">
                  <c:v>391.84</c:v>
                </c:pt>
                <c:pt idx="4736">
                  <c:v>391.84</c:v>
                </c:pt>
                <c:pt idx="4737">
                  <c:v>391.84</c:v>
                </c:pt>
                <c:pt idx="4738">
                  <c:v>391.84</c:v>
                </c:pt>
                <c:pt idx="4739">
                  <c:v>391.84</c:v>
                </c:pt>
                <c:pt idx="4740">
                  <c:v>391.84</c:v>
                </c:pt>
                <c:pt idx="4741">
                  <c:v>391.84</c:v>
                </c:pt>
                <c:pt idx="4742">
                  <c:v>391.84</c:v>
                </c:pt>
                <c:pt idx="4743">
                  <c:v>391.84</c:v>
                </c:pt>
                <c:pt idx="4744">
                  <c:v>391.84</c:v>
                </c:pt>
                <c:pt idx="4745">
                  <c:v>391.84</c:v>
                </c:pt>
                <c:pt idx="4746">
                  <c:v>391.84</c:v>
                </c:pt>
                <c:pt idx="4747">
                  <c:v>391.84</c:v>
                </c:pt>
                <c:pt idx="4748">
                  <c:v>391.84</c:v>
                </c:pt>
                <c:pt idx="4749">
                  <c:v>391.84</c:v>
                </c:pt>
                <c:pt idx="4750">
                  <c:v>391.84</c:v>
                </c:pt>
                <c:pt idx="4751">
                  <c:v>391.84</c:v>
                </c:pt>
                <c:pt idx="4752">
                  <c:v>391.84</c:v>
                </c:pt>
                <c:pt idx="4753">
                  <c:v>391.84</c:v>
                </c:pt>
                <c:pt idx="4754">
                  <c:v>391.84</c:v>
                </c:pt>
                <c:pt idx="4755">
                  <c:v>391.84</c:v>
                </c:pt>
                <c:pt idx="4756">
                  <c:v>391.84</c:v>
                </c:pt>
                <c:pt idx="4757">
                  <c:v>391.84</c:v>
                </c:pt>
                <c:pt idx="4758">
                  <c:v>391.84</c:v>
                </c:pt>
                <c:pt idx="4759">
                  <c:v>391.84</c:v>
                </c:pt>
                <c:pt idx="4760">
                  <c:v>391.84</c:v>
                </c:pt>
                <c:pt idx="4761">
                  <c:v>391.84</c:v>
                </c:pt>
                <c:pt idx="4762">
                  <c:v>391.84</c:v>
                </c:pt>
                <c:pt idx="4763">
                  <c:v>391.84</c:v>
                </c:pt>
                <c:pt idx="4764">
                  <c:v>391.84</c:v>
                </c:pt>
                <c:pt idx="4765">
                  <c:v>391.84</c:v>
                </c:pt>
                <c:pt idx="4766">
                  <c:v>391.84</c:v>
                </c:pt>
                <c:pt idx="4767">
                  <c:v>391.84</c:v>
                </c:pt>
                <c:pt idx="4768">
                  <c:v>391.84</c:v>
                </c:pt>
                <c:pt idx="4769">
                  <c:v>391.84</c:v>
                </c:pt>
                <c:pt idx="4770">
                  <c:v>391.84</c:v>
                </c:pt>
                <c:pt idx="4771">
                  <c:v>391.84</c:v>
                </c:pt>
                <c:pt idx="4772">
                  <c:v>391.84</c:v>
                </c:pt>
                <c:pt idx="4773">
                  <c:v>391.84</c:v>
                </c:pt>
                <c:pt idx="4774">
                  <c:v>391.84</c:v>
                </c:pt>
                <c:pt idx="4775">
                  <c:v>391.84</c:v>
                </c:pt>
                <c:pt idx="4776">
                  <c:v>391.84</c:v>
                </c:pt>
                <c:pt idx="4777">
                  <c:v>391.84</c:v>
                </c:pt>
                <c:pt idx="4778">
                  <c:v>392.24</c:v>
                </c:pt>
                <c:pt idx="4779">
                  <c:v>392.24</c:v>
                </c:pt>
                <c:pt idx="4780">
                  <c:v>392.24</c:v>
                </c:pt>
                <c:pt idx="4781">
                  <c:v>391.84</c:v>
                </c:pt>
                <c:pt idx="4782">
                  <c:v>392.24</c:v>
                </c:pt>
                <c:pt idx="4783">
                  <c:v>392.24</c:v>
                </c:pt>
                <c:pt idx="4784">
                  <c:v>392.24</c:v>
                </c:pt>
                <c:pt idx="4785">
                  <c:v>392.24</c:v>
                </c:pt>
                <c:pt idx="4786">
                  <c:v>391.84</c:v>
                </c:pt>
                <c:pt idx="4787">
                  <c:v>391.84</c:v>
                </c:pt>
                <c:pt idx="4788">
                  <c:v>391.84</c:v>
                </c:pt>
                <c:pt idx="4789">
                  <c:v>391.84</c:v>
                </c:pt>
                <c:pt idx="4790">
                  <c:v>391.84</c:v>
                </c:pt>
                <c:pt idx="4791">
                  <c:v>391.84</c:v>
                </c:pt>
                <c:pt idx="4792">
                  <c:v>391.84</c:v>
                </c:pt>
                <c:pt idx="4793">
                  <c:v>391.84</c:v>
                </c:pt>
                <c:pt idx="4794">
                  <c:v>391.84</c:v>
                </c:pt>
                <c:pt idx="4795">
                  <c:v>391.84</c:v>
                </c:pt>
                <c:pt idx="4796">
                  <c:v>391.84</c:v>
                </c:pt>
                <c:pt idx="4797">
                  <c:v>391.84</c:v>
                </c:pt>
                <c:pt idx="4798">
                  <c:v>391.84</c:v>
                </c:pt>
                <c:pt idx="4799">
                  <c:v>391.84</c:v>
                </c:pt>
                <c:pt idx="4800">
                  <c:v>391.84</c:v>
                </c:pt>
                <c:pt idx="4801">
                  <c:v>391.84</c:v>
                </c:pt>
                <c:pt idx="4802">
                  <c:v>391.84</c:v>
                </c:pt>
                <c:pt idx="4803">
                  <c:v>391.84</c:v>
                </c:pt>
                <c:pt idx="4804">
                  <c:v>392.24</c:v>
                </c:pt>
                <c:pt idx="4805">
                  <c:v>392.24</c:v>
                </c:pt>
                <c:pt idx="4806">
                  <c:v>392.24</c:v>
                </c:pt>
                <c:pt idx="4807">
                  <c:v>392.24</c:v>
                </c:pt>
                <c:pt idx="4808">
                  <c:v>391.84</c:v>
                </c:pt>
                <c:pt idx="4809">
                  <c:v>392.24</c:v>
                </c:pt>
                <c:pt idx="4810">
                  <c:v>392.24</c:v>
                </c:pt>
                <c:pt idx="4811">
                  <c:v>392.24</c:v>
                </c:pt>
                <c:pt idx="4812">
                  <c:v>391.84</c:v>
                </c:pt>
                <c:pt idx="4813">
                  <c:v>392.24</c:v>
                </c:pt>
                <c:pt idx="4814">
                  <c:v>392.24</c:v>
                </c:pt>
                <c:pt idx="4815">
                  <c:v>392.24</c:v>
                </c:pt>
                <c:pt idx="4816">
                  <c:v>392.24</c:v>
                </c:pt>
                <c:pt idx="4817">
                  <c:v>392.24</c:v>
                </c:pt>
                <c:pt idx="4818">
                  <c:v>391.84</c:v>
                </c:pt>
                <c:pt idx="4819">
                  <c:v>391.84</c:v>
                </c:pt>
                <c:pt idx="4820">
                  <c:v>391.84</c:v>
                </c:pt>
                <c:pt idx="4821">
                  <c:v>391.84</c:v>
                </c:pt>
                <c:pt idx="4822">
                  <c:v>392.24</c:v>
                </c:pt>
                <c:pt idx="4823">
                  <c:v>391.84</c:v>
                </c:pt>
                <c:pt idx="4824">
                  <c:v>392.24</c:v>
                </c:pt>
                <c:pt idx="4825">
                  <c:v>392.24</c:v>
                </c:pt>
                <c:pt idx="4826">
                  <c:v>392.24</c:v>
                </c:pt>
                <c:pt idx="4827">
                  <c:v>392.24</c:v>
                </c:pt>
                <c:pt idx="4828">
                  <c:v>392.24</c:v>
                </c:pt>
                <c:pt idx="4829">
                  <c:v>392.24</c:v>
                </c:pt>
                <c:pt idx="4830">
                  <c:v>392.24</c:v>
                </c:pt>
                <c:pt idx="4831">
                  <c:v>392.24</c:v>
                </c:pt>
                <c:pt idx="4832">
                  <c:v>392.24</c:v>
                </c:pt>
                <c:pt idx="4833">
                  <c:v>392.24</c:v>
                </c:pt>
                <c:pt idx="4834">
                  <c:v>392.24</c:v>
                </c:pt>
                <c:pt idx="4835">
                  <c:v>392.24</c:v>
                </c:pt>
                <c:pt idx="4836">
                  <c:v>392.24</c:v>
                </c:pt>
                <c:pt idx="4837">
                  <c:v>392.24</c:v>
                </c:pt>
                <c:pt idx="4838">
                  <c:v>392.24</c:v>
                </c:pt>
                <c:pt idx="4839">
                  <c:v>392.24</c:v>
                </c:pt>
                <c:pt idx="4840">
                  <c:v>391.84</c:v>
                </c:pt>
                <c:pt idx="4841">
                  <c:v>392.24</c:v>
                </c:pt>
                <c:pt idx="4842">
                  <c:v>392.24</c:v>
                </c:pt>
                <c:pt idx="4843">
                  <c:v>392.24</c:v>
                </c:pt>
                <c:pt idx="4844">
                  <c:v>392.24</c:v>
                </c:pt>
                <c:pt idx="4845">
                  <c:v>392.24</c:v>
                </c:pt>
                <c:pt idx="4846">
                  <c:v>392.24</c:v>
                </c:pt>
                <c:pt idx="4847">
                  <c:v>392.24</c:v>
                </c:pt>
                <c:pt idx="4848">
                  <c:v>392.24</c:v>
                </c:pt>
                <c:pt idx="4849">
                  <c:v>392.24</c:v>
                </c:pt>
                <c:pt idx="4850">
                  <c:v>392.24</c:v>
                </c:pt>
                <c:pt idx="4851">
                  <c:v>392.24</c:v>
                </c:pt>
                <c:pt idx="4852">
                  <c:v>392.24</c:v>
                </c:pt>
                <c:pt idx="4853">
                  <c:v>392.24</c:v>
                </c:pt>
                <c:pt idx="4854">
                  <c:v>392.24</c:v>
                </c:pt>
                <c:pt idx="4855">
                  <c:v>392.24</c:v>
                </c:pt>
                <c:pt idx="4856">
                  <c:v>392.24</c:v>
                </c:pt>
                <c:pt idx="4857">
                  <c:v>392.24</c:v>
                </c:pt>
                <c:pt idx="4858">
                  <c:v>392.24</c:v>
                </c:pt>
                <c:pt idx="4859">
                  <c:v>392.24</c:v>
                </c:pt>
                <c:pt idx="4860">
                  <c:v>392.24</c:v>
                </c:pt>
                <c:pt idx="4861">
                  <c:v>392.24</c:v>
                </c:pt>
                <c:pt idx="4862">
                  <c:v>392.24</c:v>
                </c:pt>
                <c:pt idx="4863">
                  <c:v>392.24</c:v>
                </c:pt>
                <c:pt idx="4864">
                  <c:v>392.24</c:v>
                </c:pt>
                <c:pt idx="4865">
                  <c:v>392.24</c:v>
                </c:pt>
                <c:pt idx="4866">
                  <c:v>392.24</c:v>
                </c:pt>
                <c:pt idx="4867">
                  <c:v>392.24</c:v>
                </c:pt>
                <c:pt idx="4868">
                  <c:v>392.24</c:v>
                </c:pt>
                <c:pt idx="4869">
                  <c:v>392.24</c:v>
                </c:pt>
                <c:pt idx="4870">
                  <c:v>392.24</c:v>
                </c:pt>
                <c:pt idx="4871">
                  <c:v>392.24</c:v>
                </c:pt>
                <c:pt idx="4872">
                  <c:v>392.24</c:v>
                </c:pt>
                <c:pt idx="4873">
                  <c:v>392.24</c:v>
                </c:pt>
                <c:pt idx="4874">
                  <c:v>392.24</c:v>
                </c:pt>
                <c:pt idx="4875">
                  <c:v>392.24</c:v>
                </c:pt>
                <c:pt idx="4876">
                  <c:v>392.24</c:v>
                </c:pt>
                <c:pt idx="4877">
                  <c:v>392.24</c:v>
                </c:pt>
                <c:pt idx="4878">
                  <c:v>392.24</c:v>
                </c:pt>
                <c:pt idx="4879">
                  <c:v>392.24</c:v>
                </c:pt>
                <c:pt idx="4880">
                  <c:v>392.24</c:v>
                </c:pt>
                <c:pt idx="4881">
                  <c:v>392.24</c:v>
                </c:pt>
                <c:pt idx="4882">
                  <c:v>392.24</c:v>
                </c:pt>
                <c:pt idx="4883">
                  <c:v>392.24</c:v>
                </c:pt>
                <c:pt idx="4884">
                  <c:v>392.24</c:v>
                </c:pt>
                <c:pt idx="4885">
                  <c:v>392.24</c:v>
                </c:pt>
                <c:pt idx="4886">
                  <c:v>392.24</c:v>
                </c:pt>
                <c:pt idx="4887">
                  <c:v>392.24</c:v>
                </c:pt>
                <c:pt idx="4888">
                  <c:v>392.24</c:v>
                </c:pt>
                <c:pt idx="4889">
                  <c:v>392.24</c:v>
                </c:pt>
                <c:pt idx="4890">
                  <c:v>392.24</c:v>
                </c:pt>
                <c:pt idx="4891">
                  <c:v>392.24</c:v>
                </c:pt>
                <c:pt idx="4892">
                  <c:v>392.24</c:v>
                </c:pt>
                <c:pt idx="4893">
                  <c:v>392.24</c:v>
                </c:pt>
                <c:pt idx="4894">
                  <c:v>392.24</c:v>
                </c:pt>
                <c:pt idx="4895">
                  <c:v>392.24</c:v>
                </c:pt>
                <c:pt idx="4896">
                  <c:v>392.24</c:v>
                </c:pt>
                <c:pt idx="4897">
                  <c:v>392.24</c:v>
                </c:pt>
                <c:pt idx="4898">
                  <c:v>392.24</c:v>
                </c:pt>
                <c:pt idx="4899">
                  <c:v>392.24</c:v>
                </c:pt>
                <c:pt idx="4900">
                  <c:v>392.24</c:v>
                </c:pt>
                <c:pt idx="4901">
                  <c:v>392.24</c:v>
                </c:pt>
                <c:pt idx="4902">
                  <c:v>392.24</c:v>
                </c:pt>
                <c:pt idx="4903">
                  <c:v>392.24</c:v>
                </c:pt>
                <c:pt idx="4904">
                  <c:v>392.24</c:v>
                </c:pt>
                <c:pt idx="4905">
                  <c:v>392.24</c:v>
                </c:pt>
                <c:pt idx="4906">
                  <c:v>392.24</c:v>
                </c:pt>
                <c:pt idx="4907">
                  <c:v>392.24</c:v>
                </c:pt>
                <c:pt idx="4908">
                  <c:v>392.24</c:v>
                </c:pt>
                <c:pt idx="4909">
                  <c:v>392.24</c:v>
                </c:pt>
                <c:pt idx="4910">
                  <c:v>392.24</c:v>
                </c:pt>
                <c:pt idx="4911">
                  <c:v>392.24</c:v>
                </c:pt>
                <c:pt idx="4912">
                  <c:v>392.24</c:v>
                </c:pt>
                <c:pt idx="4913">
                  <c:v>392.24</c:v>
                </c:pt>
                <c:pt idx="4914">
                  <c:v>392.24</c:v>
                </c:pt>
                <c:pt idx="4915">
                  <c:v>392.24</c:v>
                </c:pt>
                <c:pt idx="4916">
                  <c:v>392.24</c:v>
                </c:pt>
                <c:pt idx="4917">
                  <c:v>392.24</c:v>
                </c:pt>
                <c:pt idx="4918">
                  <c:v>392.24</c:v>
                </c:pt>
                <c:pt idx="4919">
                  <c:v>392.24</c:v>
                </c:pt>
                <c:pt idx="4920">
                  <c:v>392.24</c:v>
                </c:pt>
                <c:pt idx="4921">
                  <c:v>392.24</c:v>
                </c:pt>
                <c:pt idx="4922">
                  <c:v>392.24</c:v>
                </c:pt>
                <c:pt idx="4923">
                  <c:v>392.24</c:v>
                </c:pt>
                <c:pt idx="4924">
                  <c:v>392.24</c:v>
                </c:pt>
                <c:pt idx="4925">
                  <c:v>392.24</c:v>
                </c:pt>
                <c:pt idx="4926">
                  <c:v>392.24</c:v>
                </c:pt>
                <c:pt idx="4927">
                  <c:v>392.24</c:v>
                </c:pt>
                <c:pt idx="4928">
                  <c:v>392.24</c:v>
                </c:pt>
                <c:pt idx="4929">
                  <c:v>392.24</c:v>
                </c:pt>
                <c:pt idx="4930">
                  <c:v>392.24</c:v>
                </c:pt>
                <c:pt idx="4931">
                  <c:v>392.24</c:v>
                </c:pt>
                <c:pt idx="4932">
                  <c:v>392.24</c:v>
                </c:pt>
                <c:pt idx="4933">
                  <c:v>392.24</c:v>
                </c:pt>
                <c:pt idx="4934">
                  <c:v>392.24</c:v>
                </c:pt>
                <c:pt idx="4935">
                  <c:v>391.84</c:v>
                </c:pt>
                <c:pt idx="4936">
                  <c:v>392.24</c:v>
                </c:pt>
                <c:pt idx="4937">
                  <c:v>392.24</c:v>
                </c:pt>
                <c:pt idx="4938">
                  <c:v>392.24</c:v>
                </c:pt>
                <c:pt idx="4939">
                  <c:v>392.24</c:v>
                </c:pt>
                <c:pt idx="4940">
                  <c:v>392.24</c:v>
                </c:pt>
                <c:pt idx="4941">
                  <c:v>392.24</c:v>
                </c:pt>
                <c:pt idx="4942">
                  <c:v>392.24</c:v>
                </c:pt>
                <c:pt idx="4943">
                  <c:v>392.24</c:v>
                </c:pt>
                <c:pt idx="4944">
                  <c:v>392.24</c:v>
                </c:pt>
                <c:pt idx="4945">
                  <c:v>392.24</c:v>
                </c:pt>
                <c:pt idx="4946">
                  <c:v>392.24</c:v>
                </c:pt>
                <c:pt idx="4947">
                  <c:v>391.84</c:v>
                </c:pt>
                <c:pt idx="4948">
                  <c:v>391.84</c:v>
                </c:pt>
                <c:pt idx="4949">
                  <c:v>392.24</c:v>
                </c:pt>
                <c:pt idx="4950">
                  <c:v>391.84</c:v>
                </c:pt>
                <c:pt idx="4951">
                  <c:v>392.24</c:v>
                </c:pt>
                <c:pt idx="4952">
                  <c:v>392.24</c:v>
                </c:pt>
                <c:pt idx="4953">
                  <c:v>392.24</c:v>
                </c:pt>
                <c:pt idx="4954">
                  <c:v>392.24</c:v>
                </c:pt>
                <c:pt idx="4955">
                  <c:v>392.24</c:v>
                </c:pt>
                <c:pt idx="4956">
                  <c:v>392.24</c:v>
                </c:pt>
                <c:pt idx="4957">
                  <c:v>392.24</c:v>
                </c:pt>
                <c:pt idx="4958">
                  <c:v>392.24</c:v>
                </c:pt>
                <c:pt idx="4959">
                  <c:v>392.24</c:v>
                </c:pt>
                <c:pt idx="4960">
                  <c:v>392.24</c:v>
                </c:pt>
                <c:pt idx="4961">
                  <c:v>392.24</c:v>
                </c:pt>
                <c:pt idx="4962">
                  <c:v>392.24</c:v>
                </c:pt>
                <c:pt idx="4963">
                  <c:v>392.24</c:v>
                </c:pt>
                <c:pt idx="4964">
                  <c:v>392.24</c:v>
                </c:pt>
                <c:pt idx="4965">
                  <c:v>392.24</c:v>
                </c:pt>
                <c:pt idx="4966">
                  <c:v>392.24</c:v>
                </c:pt>
                <c:pt idx="4967">
                  <c:v>392.24</c:v>
                </c:pt>
                <c:pt idx="4968">
                  <c:v>392.24</c:v>
                </c:pt>
                <c:pt idx="4969">
                  <c:v>392.24</c:v>
                </c:pt>
                <c:pt idx="4970">
                  <c:v>392.24</c:v>
                </c:pt>
                <c:pt idx="4971">
                  <c:v>392.24</c:v>
                </c:pt>
                <c:pt idx="4972">
                  <c:v>392.24</c:v>
                </c:pt>
                <c:pt idx="4973">
                  <c:v>392.24</c:v>
                </c:pt>
                <c:pt idx="4974">
                  <c:v>392.24</c:v>
                </c:pt>
                <c:pt idx="4975">
                  <c:v>392.24</c:v>
                </c:pt>
                <c:pt idx="4976">
                  <c:v>392.24</c:v>
                </c:pt>
                <c:pt idx="4977">
                  <c:v>392.24</c:v>
                </c:pt>
                <c:pt idx="4978">
                  <c:v>392.24</c:v>
                </c:pt>
                <c:pt idx="4979">
                  <c:v>392.24</c:v>
                </c:pt>
                <c:pt idx="4980">
                  <c:v>392.24</c:v>
                </c:pt>
                <c:pt idx="4981">
                  <c:v>392.24</c:v>
                </c:pt>
                <c:pt idx="4982">
                  <c:v>392.24</c:v>
                </c:pt>
                <c:pt idx="4983">
                  <c:v>392.24</c:v>
                </c:pt>
                <c:pt idx="4984">
                  <c:v>392.24</c:v>
                </c:pt>
                <c:pt idx="4985">
                  <c:v>391.84</c:v>
                </c:pt>
                <c:pt idx="4986">
                  <c:v>392.24</c:v>
                </c:pt>
                <c:pt idx="4987">
                  <c:v>391.84</c:v>
                </c:pt>
                <c:pt idx="4988">
                  <c:v>392.24</c:v>
                </c:pt>
                <c:pt idx="4989">
                  <c:v>392.24</c:v>
                </c:pt>
                <c:pt idx="4990">
                  <c:v>392.24</c:v>
                </c:pt>
                <c:pt idx="4991">
                  <c:v>392.24</c:v>
                </c:pt>
                <c:pt idx="4992">
                  <c:v>392.24</c:v>
                </c:pt>
                <c:pt idx="4993">
                  <c:v>392.24</c:v>
                </c:pt>
                <c:pt idx="4994">
                  <c:v>392.24</c:v>
                </c:pt>
                <c:pt idx="4995">
                  <c:v>392.24</c:v>
                </c:pt>
                <c:pt idx="4996">
                  <c:v>392.24</c:v>
                </c:pt>
                <c:pt idx="4997">
                  <c:v>392.24</c:v>
                </c:pt>
                <c:pt idx="4998">
                  <c:v>392.24</c:v>
                </c:pt>
                <c:pt idx="4999">
                  <c:v>392.24</c:v>
                </c:pt>
                <c:pt idx="5000">
                  <c:v>392.24</c:v>
                </c:pt>
                <c:pt idx="5001">
                  <c:v>392.24</c:v>
                </c:pt>
                <c:pt idx="5002">
                  <c:v>392.24</c:v>
                </c:pt>
                <c:pt idx="5003">
                  <c:v>392.24</c:v>
                </c:pt>
                <c:pt idx="5004">
                  <c:v>392.24</c:v>
                </c:pt>
                <c:pt idx="5005">
                  <c:v>392.24</c:v>
                </c:pt>
                <c:pt idx="5006">
                  <c:v>392.24</c:v>
                </c:pt>
                <c:pt idx="5007">
                  <c:v>392.24</c:v>
                </c:pt>
                <c:pt idx="5008">
                  <c:v>392.24</c:v>
                </c:pt>
                <c:pt idx="5009">
                  <c:v>392.24</c:v>
                </c:pt>
                <c:pt idx="5010">
                  <c:v>391.84</c:v>
                </c:pt>
                <c:pt idx="5011">
                  <c:v>391.84</c:v>
                </c:pt>
                <c:pt idx="5012">
                  <c:v>391.84</c:v>
                </c:pt>
                <c:pt idx="5013">
                  <c:v>392.24</c:v>
                </c:pt>
                <c:pt idx="5014">
                  <c:v>392.24</c:v>
                </c:pt>
                <c:pt idx="5015">
                  <c:v>392.24</c:v>
                </c:pt>
                <c:pt idx="5016">
                  <c:v>392.24</c:v>
                </c:pt>
                <c:pt idx="5017">
                  <c:v>392.24</c:v>
                </c:pt>
                <c:pt idx="5018">
                  <c:v>392.24</c:v>
                </c:pt>
                <c:pt idx="5019">
                  <c:v>392.24</c:v>
                </c:pt>
                <c:pt idx="5020">
                  <c:v>392.24</c:v>
                </c:pt>
                <c:pt idx="5021">
                  <c:v>392.24</c:v>
                </c:pt>
                <c:pt idx="5022">
                  <c:v>392.24</c:v>
                </c:pt>
                <c:pt idx="5023">
                  <c:v>392.24</c:v>
                </c:pt>
                <c:pt idx="5024">
                  <c:v>392.24</c:v>
                </c:pt>
                <c:pt idx="5025">
                  <c:v>392.24</c:v>
                </c:pt>
                <c:pt idx="5026">
                  <c:v>392.24</c:v>
                </c:pt>
                <c:pt idx="5027">
                  <c:v>392.24</c:v>
                </c:pt>
                <c:pt idx="5028">
                  <c:v>392.24</c:v>
                </c:pt>
                <c:pt idx="5029">
                  <c:v>392.24</c:v>
                </c:pt>
                <c:pt idx="5030">
                  <c:v>392.24</c:v>
                </c:pt>
                <c:pt idx="5031">
                  <c:v>392.24</c:v>
                </c:pt>
                <c:pt idx="5032">
                  <c:v>392.24</c:v>
                </c:pt>
                <c:pt idx="5033">
                  <c:v>392.24</c:v>
                </c:pt>
                <c:pt idx="5034">
                  <c:v>392.24</c:v>
                </c:pt>
                <c:pt idx="5035">
                  <c:v>392.24</c:v>
                </c:pt>
                <c:pt idx="5036">
                  <c:v>392.24</c:v>
                </c:pt>
                <c:pt idx="5037">
                  <c:v>392.24</c:v>
                </c:pt>
                <c:pt idx="5038">
                  <c:v>392.24</c:v>
                </c:pt>
                <c:pt idx="5039">
                  <c:v>392.24</c:v>
                </c:pt>
                <c:pt idx="5040">
                  <c:v>392.24</c:v>
                </c:pt>
                <c:pt idx="5041">
                  <c:v>392.24</c:v>
                </c:pt>
                <c:pt idx="5042">
                  <c:v>392.24</c:v>
                </c:pt>
                <c:pt idx="5043">
                  <c:v>392.24</c:v>
                </c:pt>
                <c:pt idx="5044">
                  <c:v>392.24</c:v>
                </c:pt>
                <c:pt idx="5045">
                  <c:v>392.24</c:v>
                </c:pt>
                <c:pt idx="5046">
                  <c:v>392.24</c:v>
                </c:pt>
                <c:pt idx="5047">
                  <c:v>392.24</c:v>
                </c:pt>
                <c:pt idx="5048">
                  <c:v>392.24</c:v>
                </c:pt>
                <c:pt idx="5049">
                  <c:v>392.24</c:v>
                </c:pt>
                <c:pt idx="5050">
                  <c:v>392.24</c:v>
                </c:pt>
                <c:pt idx="5051">
                  <c:v>392.24</c:v>
                </c:pt>
                <c:pt idx="5052">
                  <c:v>392.24</c:v>
                </c:pt>
                <c:pt idx="5053">
                  <c:v>392.24</c:v>
                </c:pt>
                <c:pt idx="5054">
                  <c:v>392.24</c:v>
                </c:pt>
                <c:pt idx="5055">
                  <c:v>392.24</c:v>
                </c:pt>
                <c:pt idx="5056">
                  <c:v>392.24</c:v>
                </c:pt>
                <c:pt idx="5057">
                  <c:v>392.24</c:v>
                </c:pt>
                <c:pt idx="5058">
                  <c:v>392.24</c:v>
                </c:pt>
                <c:pt idx="5059">
                  <c:v>392.24</c:v>
                </c:pt>
                <c:pt idx="5060">
                  <c:v>392.24</c:v>
                </c:pt>
                <c:pt idx="5061">
                  <c:v>392.24</c:v>
                </c:pt>
                <c:pt idx="5062">
                  <c:v>392.24</c:v>
                </c:pt>
                <c:pt idx="5063">
                  <c:v>392.24</c:v>
                </c:pt>
                <c:pt idx="5064">
                  <c:v>392.24</c:v>
                </c:pt>
                <c:pt idx="5065">
                  <c:v>392.24</c:v>
                </c:pt>
                <c:pt idx="5066">
                  <c:v>392.24</c:v>
                </c:pt>
                <c:pt idx="5067">
                  <c:v>392.24</c:v>
                </c:pt>
                <c:pt idx="5068">
                  <c:v>392.24</c:v>
                </c:pt>
                <c:pt idx="5069">
                  <c:v>392.24</c:v>
                </c:pt>
                <c:pt idx="5070">
                  <c:v>392.24</c:v>
                </c:pt>
                <c:pt idx="5071">
                  <c:v>392.24</c:v>
                </c:pt>
                <c:pt idx="5072">
                  <c:v>392.24</c:v>
                </c:pt>
                <c:pt idx="5073">
                  <c:v>392.24</c:v>
                </c:pt>
                <c:pt idx="5074">
                  <c:v>392.24</c:v>
                </c:pt>
                <c:pt idx="5075">
                  <c:v>392.24</c:v>
                </c:pt>
                <c:pt idx="5076">
                  <c:v>392.24</c:v>
                </c:pt>
                <c:pt idx="5077">
                  <c:v>392.24</c:v>
                </c:pt>
                <c:pt idx="5078">
                  <c:v>392.24</c:v>
                </c:pt>
                <c:pt idx="5079">
                  <c:v>392.24</c:v>
                </c:pt>
                <c:pt idx="5080">
                  <c:v>392.24</c:v>
                </c:pt>
                <c:pt idx="5081">
                  <c:v>392.24</c:v>
                </c:pt>
                <c:pt idx="5082">
                  <c:v>392.24</c:v>
                </c:pt>
                <c:pt idx="5083">
                  <c:v>392.24</c:v>
                </c:pt>
                <c:pt idx="5084">
                  <c:v>392.24</c:v>
                </c:pt>
                <c:pt idx="5085">
                  <c:v>392.24</c:v>
                </c:pt>
                <c:pt idx="5086">
                  <c:v>392.24</c:v>
                </c:pt>
                <c:pt idx="5087">
                  <c:v>392.24</c:v>
                </c:pt>
                <c:pt idx="5088">
                  <c:v>392.24</c:v>
                </c:pt>
                <c:pt idx="5089">
                  <c:v>392.24</c:v>
                </c:pt>
                <c:pt idx="5090">
                  <c:v>392.24</c:v>
                </c:pt>
                <c:pt idx="5091">
                  <c:v>392.24</c:v>
                </c:pt>
                <c:pt idx="5092">
                  <c:v>392.24</c:v>
                </c:pt>
                <c:pt idx="5093">
                  <c:v>392.24</c:v>
                </c:pt>
                <c:pt idx="5094">
                  <c:v>392.24</c:v>
                </c:pt>
                <c:pt idx="5095">
                  <c:v>392.24</c:v>
                </c:pt>
                <c:pt idx="5096">
                  <c:v>392.24</c:v>
                </c:pt>
                <c:pt idx="5097">
                  <c:v>392.24</c:v>
                </c:pt>
                <c:pt idx="5098">
                  <c:v>392.24</c:v>
                </c:pt>
                <c:pt idx="5099">
                  <c:v>392.24</c:v>
                </c:pt>
                <c:pt idx="5100">
                  <c:v>392.24</c:v>
                </c:pt>
                <c:pt idx="5101">
                  <c:v>392.24</c:v>
                </c:pt>
                <c:pt idx="5102">
                  <c:v>392.24</c:v>
                </c:pt>
                <c:pt idx="5103">
                  <c:v>392.24</c:v>
                </c:pt>
                <c:pt idx="5104">
                  <c:v>392.24</c:v>
                </c:pt>
                <c:pt idx="5105">
                  <c:v>392.24</c:v>
                </c:pt>
                <c:pt idx="5106">
                  <c:v>392.24</c:v>
                </c:pt>
                <c:pt idx="5107">
                  <c:v>392.24</c:v>
                </c:pt>
                <c:pt idx="5108">
                  <c:v>392.24</c:v>
                </c:pt>
                <c:pt idx="5109">
                  <c:v>392.24</c:v>
                </c:pt>
                <c:pt idx="5110">
                  <c:v>392.24</c:v>
                </c:pt>
                <c:pt idx="5111">
                  <c:v>392.24</c:v>
                </c:pt>
                <c:pt idx="5112">
                  <c:v>392.24</c:v>
                </c:pt>
                <c:pt idx="5113">
                  <c:v>392.24</c:v>
                </c:pt>
                <c:pt idx="5114">
                  <c:v>392.24</c:v>
                </c:pt>
                <c:pt idx="5115">
                  <c:v>392.24</c:v>
                </c:pt>
                <c:pt idx="5116">
                  <c:v>392.24</c:v>
                </c:pt>
                <c:pt idx="5117">
                  <c:v>392.24</c:v>
                </c:pt>
                <c:pt idx="5118">
                  <c:v>392.24</c:v>
                </c:pt>
                <c:pt idx="5119">
                  <c:v>392.24</c:v>
                </c:pt>
                <c:pt idx="5120">
                  <c:v>392.24</c:v>
                </c:pt>
                <c:pt idx="5121">
                  <c:v>392.24</c:v>
                </c:pt>
                <c:pt idx="5122">
                  <c:v>392.24</c:v>
                </c:pt>
                <c:pt idx="5123">
                  <c:v>392.24</c:v>
                </c:pt>
                <c:pt idx="5124">
                  <c:v>392.24</c:v>
                </c:pt>
                <c:pt idx="5125">
                  <c:v>392.24</c:v>
                </c:pt>
                <c:pt idx="5126">
                  <c:v>392.24</c:v>
                </c:pt>
                <c:pt idx="5127">
                  <c:v>392.24</c:v>
                </c:pt>
                <c:pt idx="5128">
                  <c:v>392.24</c:v>
                </c:pt>
                <c:pt idx="5129">
                  <c:v>392.24</c:v>
                </c:pt>
                <c:pt idx="5130">
                  <c:v>392.24</c:v>
                </c:pt>
                <c:pt idx="5131">
                  <c:v>392.24</c:v>
                </c:pt>
                <c:pt idx="5132">
                  <c:v>392.24</c:v>
                </c:pt>
                <c:pt idx="5133">
                  <c:v>392.24</c:v>
                </c:pt>
                <c:pt idx="5134">
                  <c:v>392.24</c:v>
                </c:pt>
                <c:pt idx="5135">
                  <c:v>392.24</c:v>
                </c:pt>
                <c:pt idx="5136">
                  <c:v>392.24</c:v>
                </c:pt>
                <c:pt idx="5137">
                  <c:v>392.24</c:v>
                </c:pt>
                <c:pt idx="5138">
                  <c:v>392.24</c:v>
                </c:pt>
                <c:pt idx="5139">
                  <c:v>392.24</c:v>
                </c:pt>
                <c:pt idx="5140">
                  <c:v>392.24</c:v>
                </c:pt>
                <c:pt idx="5141">
                  <c:v>392.24</c:v>
                </c:pt>
                <c:pt idx="5142">
                  <c:v>392.24</c:v>
                </c:pt>
                <c:pt idx="5143">
                  <c:v>392.24</c:v>
                </c:pt>
                <c:pt idx="5144">
                  <c:v>392.24</c:v>
                </c:pt>
                <c:pt idx="5145">
                  <c:v>392.24</c:v>
                </c:pt>
                <c:pt idx="5146">
                  <c:v>392.24</c:v>
                </c:pt>
                <c:pt idx="5147">
                  <c:v>392.24</c:v>
                </c:pt>
                <c:pt idx="5148">
                  <c:v>392.24</c:v>
                </c:pt>
                <c:pt idx="5149">
                  <c:v>392.24</c:v>
                </c:pt>
                <c:pt idx="5150">
                  <c:v>392.24</c:v>
                </c:pt>
                <c:pt idx="5151">
                  <c:v>392.24</c:v>
                </c:pt>
                <c:pt idx="5152">
                  <c:v>392.24</c:v>
                </c:pt>
                <c:pt idx="5153">
                  <c:v>392.24</c:v>
                </c:pt>
                <c:pt idx="5154">
                  <c:v>391.84</c:v>
                </c:pt>
                <c:pt idx="5155">
                  <c:v>392.24</c:v>
                </c:pt>
                <c:pt idx="5156">
                  <c:v>392.24</c:v>
                </c:pt>
                <c:pt idx="5157">
                  <c:v>392.24</c:v>
                </c:pt>
                <c:pt idx="5158">
                  <c:v>392.24</c:v>
                </c:pt>
                <c:pt idx="5159">
                  <c:v>392.24</c:v>
                </c:pt>
                <c:pt idx="5160">
                  <c:v>392.24</c:v>
                </c:pt>
                <c:pt idx="5161">
                  <c:v>392.24</c:v>
                </c:pt>
                <c:pt idx="5162">
                  <c:v>392.24</c:v>
                </c:pt>
                <c:pt idx="5163">
                  <c:v>392.24</c:v>
                </c:pt>
                <c:pt idx="5164">
                  <c:v>392.24</c:v>
                </c:pt>
                <c:pt idx="5165">
                  <c:v>392.24</c:v>
                </c:pt>
                <c:pt idx="5166">
                  <c:v>392.24</c:v>
                </c:pt>
                <c:pt idx="5167">
                  <c:v>392.24</c:v>
                </c:pt>
                <c:pt idx="5168">
                  <c:v>392.24</c:v>
                </c:pt>
                <c:pt idx="5169">
                  <c:v>392.24</c:v>
                </c:pt>
                <c:pt idx="5170">
                  <c:v>392.24</c:v>
                </c:pt>
                <c:pt idx="5171">
                  <c:v>392.24</c:v>
                </c:pt>
                <c:pt idx="5172">
                  <c:v>392.24</c:v>
                </c:pt>
                <c:pt idx="5173">
                  <c:v>392.24</c:v>
                </c:pt>
                <c:pt idx="5174">
                  <c:v>392.24</c:v>
                </c:pt>
                <c:pt idx="5175">
                  <c:v>392.24</c:v>
                </c:pt>
                <c:pt idx="5176">
                  <c:v>392.24</c:v>
                </c:pt>
                <c:pt idx="5177">
                  <c:v>392.24</c:v>
                </c:pt>
                <c:pt idx="5178">
                  <c:v>392.24</c:v>
                </c:pt>
                <c:pt idx="5179">
                  <c:v>392.24</c:v>
                </c:pt>
                <c:pt idx="5180">
                  <c:v>392.24</c:v>
                </c:pt>
                <c:pt idx="5181">
                  <c:v>392.24</c:v>
                </c:pt>
                <c:pt idx="5182">
                  <c:v>392.24</c:v>
                </c:pt>
                <c:pt idx="5183">
                  <c:v>392.24</c:v>
                </c:pt>
                <c:pt idx="5184">
                  <c:v>392.24</c:v>
                </c:pt>
                <c:pt idx="5185">
                  <c:v>392.24</c:v>
                </c:pt>
                <c:pt idx="5186">
                  <c:v>392.24</c:v>
                </c:pt>
                <c:pt idx="5187">
                  <c:v>392.24</c:v>
                </c:pt>
                <c:pt idx="5188">
                  <c:v>392.24</c:v>
                </c:pt>
                <c:pt idx="5189">
                  <c:v>392.64</c:v>
                </c:pt>
                <c:pt idx="5190">
                  <c:v>392.24</c:v>
                </c:pt>
                <c:pt idx="5191">
                  <c:v>392.24</c:v>
                </c:pt>
                <c:pt idx="5192">
                  <c:v>392.24</c:v>
                </c:pt>
                <c:pt idx="5193">
                  <c:v>392.24</c:v>
                </c:pt>
                <c:pt idx="5194">
                  <c:v>392.24</c:v>
                </c:pt>
                <c:pt idx="5195">
                  <c:v>392.24</c:v>
                </c:pt>
                <c:pt idx="5196">
                  <c:v>392.24</c:v>
                </c:pt>
                <c:pt idx="5197">
                  <c:v>392.24</c:v>
                </c:pt>
                <c:pt idx="5198">
                  <c:v>392.24</c:v>
                </c:pt>
                <c:pt idx="5199">
                  <c:v>392.24</c:v>
                </c:pt>
                <c:pt idx="5200">
                  <c:v>392.24</c:v>
                </c:pt>
                <c:pt idx="5201">
                  <c:v>392.24</c:v>
                </c:pt>
                <c:pt idx="5202">
                  <c:v>392.24</c:v>
                </c:pt>
                <c:pt idx="5203">
                  <c:v>392.24</c:v>
                </c:pt>
                <c:pt idx="5204">
                  <c:v>392.24</c:v>
                </c:pt>
                <c:pt idx="5205">
                  <c:v>392.24</c:v>
                </c:pt>
                <c:pt idx="5206">
                  <c:v>392.24</c:v>
                </c:pt>
                <c:pt idx="5207">
                  <c:v>392.24</c:v>
                </c:pt>
                <c:pt idx="5208">
                  <c:v>392.24</c:v>
                </c:pt>
                <c:pt idx="5209">
                  <c:v>392.24</c:v>
                </c:pt>
                <c:pt idx="5210">
                  <c:v>392.24</c:v>
                </c:pt>
                <c:pt idx="5211">
                  <c:v>392.24</c:v>
                </c:pt>
                <c:pt idx="5212">
                  <c:v>392.24</c:v>
                </c:pt>
                <c:pt idx="5213">
                  <c:v>392.24</c:v>
                </c:pt>
                <c:pt idx="5214">
                  <c:v>392.24</c:v>
                </c:pt>
                <c:pt idx="5215">
                  <c:v>392.24</c:v>
                </c:pt>
                <c:pt idx="5216">
                  <c:v>392.24</c:v>
                </c:pt>
                <c:pt idx="5217">
                  <c:v>392.24</c:v>
                </c:pt>
                <c:pt idx="5218">
                  <c:v>392.24</c:v>
                </c:pt>
                <c:pt idx="5219">
                  <c:v>392.24</c:v>
                </c:pt>
                <c:pt idx="5220">
                  <c:v>392.24</c:v>
                </c:pt>
                <c:pt idx="5221">
                  <c:v>392.24</c:v>
                </c:pt>
                <c:pt idx="5222">
                  <c:v>392.24</c:v>
                </c:pt>
                <c:pt idx="5223">
                  <c:v>392.24</c:v>
                </c:pt>
                <c:pt idx="5224">
                  <c:v>392.24</c:v>
                </c:pt>
                <c:pt idx="5225">
                  <c:v>392.24</c:v>
                </c:pt>
                <c:pt idx="5226">
                  <c:v>392.24</c:v>
                </c:pt>
                <c:pt idx="5227">
                  <c:v>392.24</c:v>
                </c:pt>
                <c:pt idx="5228">
                  <c:v>392.24</c:v>
                </c:pt>
                <c:pt idx="5229">
                  <c:v>392.24</c:v>
                </c:pt>
                <c:pt idx="5230">
                  <c:v>392.24</c:v>
                </c:pt>
                <c:pt idx="5231">
                  <c:v>392.24</c:v>
                </c:pt>
                <c:pt idx="5232">
                  <c:v>392.24</c:v>
                </c:pt>
                <c:pt idx="5233">
                  <c:v>392.24</c:v>
                </c:pt>
                <c:pt idx="5234">
                  <c:v>392.24</c:v>
                </c:pt>
                <c:pt idx="5235">
                  <c:v>392.24</c:v>
                </c:pt>
                <c:pt idx="5236">
                  <c:v>392.24</c:v>
                </c:pt>
                <c:pt idx="5237">
                  <c:v>392.24</c:v>
                </c:pt>
                <c:pt idx="5238">
                  <c:v>392.24</c:v>
                </c:pt>
                <c:pt idx="5239">
                  <c:v>392.24</c:v>
                </c:pt>
                <c:pt idx="5240">
                  <c:v>392.24</c:v>
                </c:pt>
                <c:pt idx="5241">
                  <c:v>392.24</c:v>
                </c:pt>
                <c:pt idx="5242">
                  <c:v>392.24</c:v>
                </c:pt>
                <c:pt idx="5243">
                  <c:v>392.24</c:v>
                </c:pt>
                <c:pt idx="5244">
                  <c:v>392.24</c:v>
                </c:pt>
                <c:pt idx="5245">
                  <c:v>392.24</c:v>
                </c:pt>
                <c:pt idx="5246">
                  <c:v>392.24</c:v>
                </c:pt>
                <c:pt idx="5247">
                  <c:v>392.24</c:v>
                </c:pt>
                <c:pt idx="5248">
                  <c:v>392.64</c:v>
                </c:pt>
                <c:pt idx="5249">
                  <c:v>392.24</c:v>
                </c:pt>
                <c:pt idx="5250">
                  <c:v>392.64</c:v>
                </c:pt>
                <c:pt idx="5251">
                  <c:v>392.24</c:v>
                </c:pt>
                <c:pt idx="5252">
                  <c:v>392.64</c:v>
                </c:pt>
                <c:pt idx="5253">
                  <c:v>392.64</c:v>
                </c:pt>
                <c:pt idx="5254">
                  <c:v>392.24</c:v>
                </c:pt>
                <c:pt idx="5255">
                  <c:v>392.24</c:v>
                </c:pt>
                <c:pt idx="5256">
                  <c:v>392.24</c:v>
                </c:pt>
                <c:pt idx="5257">
                  <c:v>392.24</c:v>
                </c:pt>
                <c:pt idx="5258">
                  <c:v>392.24</c:v>
                </c:pt>
                <c:pt idx="5259">
                  <c:v>392.24</c:v>
                </c:pt>
                <c:pt idx="5260">
                  <c:v>392.24</c:v>
                </c:pt>
                <c:pt idx="5261">
                  <c:v>392.24</c:v>
                </c:pt>
                <c:pt idx="5262">
                  <c:v>392.24</c:v>
                </c:pt>
                <c:pt idx="5263">
                  <c:v>392.24</c:v>
                </c:pt>
                <c:pt idx="5264">
                  <c:v>392.24</c:v>
                </c:pt>
                <c:pt idx="5265">
                  <c:v>392.24</c:v>
                </c:pt>
                <c:pt idx="5266">
                  <c:v>392.64</c:v>
                </c:pt>
                <c:pt idx="5267">
                  <c:v>392.64</c:v>
                </c:pt>
                <c:pt idx="5268">
                  <c:v>392.64</c:v>
                </c:pt>
                <c:pt idx="5269">
                  <c:v>392.64</c:v>
                </c:pt>
                <c:pt idx="5270">
                  <c:v>392.24</c:v>
                </c:pt>
                <c:pt idx="5271">
                  <c:v>392.24</c:v>
                </c:pt>
                <c:pt idx="5272">
                  <c:v>392.24</c:v>
                </c:pt>
                <c:pt idx="5273">
                  <c:v>392.24</c:v>
                </c:pt>
                <c:pt idx="5274">
                  <c:v>392.24</c:v>
                </c:pt>
                <c:pt idx="5275">
                  <c:v>392.24</c:v>
                </c:pt>
                <c:pt idx="5276">
                  <c:v>392.24</c:v>
                </c:pt>
                <c:pt idx="5277">
                  <c:v>392.24</c:v>
                </c:pt>
                <c:pt idx="5278">
                  <c:v>392.24</c:v>
                </c:pt>
                <c:pt idx="5279">
                  <c:v>392.24</c:v>
                </c:pt>
                <c:pt idx="5280">
                  <c:v>392.24</c:v>
                </c:pt>
                <c:pt idx="5281">
                  <c:v>392.64</c:v>
                </c:pt>
                <c:pt idx="5282">
                  <c:v>392.64</c:v>
                </c:pt>
                <c:pt idx="5283">
                  <c:v>392.64</c:v>
                </c:pt>
                <c:pt idx="5284">
                  <c:v>392.24</c:v>
                </c:pt>
                <c:pt idx="5285">
                  <c:v>392.24</c:v>
                </c:pt>
                <c:pt idx="5286">
                  <c:v>392.24</c:v>
                </c:pt>
                <c:pt idx="5287">
                  <c:v>392.24</c:v>
                </c:pt>
                <c:pt idx="5288">
                  <c:v>392.24</c:v>
                </c:pt>
                <c:pt idx="5289">
                  <c:v>392.24</c:v>
                </c:pt>
                <c:pt idx="5290">
                  <c:v>392.24</c:v>
                </c:pt>
                <c:pt idx="5291">
                  <c:v>392.64</c:v>
                </c:pt>
                <c:pt idx="5292">
                  <c:v>392.24</c:v>
                </c:pt>
                <c:pt idx="5293">
                  <c:v>392.24</c:v>
                </c:pt>
                <c:pt idx="5294">
                  <c:v>392.24</c:v>
                </c:pt>
                <c:pt idx="5295">
                  <c:v>392.24</c:v>
                </c:pt>
                <c:pt idx="5296">
                  <c:v>392.24</c:v>
                </c:pt>
                <c:pt idx="5297">
                  <c:v>392.24</c:v>
                </c:pt>
                <c:pt idx="5298">
                  <c:v>392.24</c:v>
                </c:pt>
                <c:pt idx="5299">
                  <c:v>392.64</c:v>
                </c:pt>
                <c:pt idx="5300">
                  <c:v>392.64</c:v>
                </c:pt>
                <c:pt idx="5301">
                  <c:v>392.64</c:v>
                </c:pt>
                <c:pt idx="5302">
                  <c:v>392.64</c:v>
                </c:pt>
                <c:pt idx="5303">
                  <c:v>392.64</c:v>
                </c:pt>
                <c:pt idx="5304">
                  <c:v>392.24</c:v>
                </c:pt>
                <c:pt idx="5305">
                  <c:v>392.64</c:v>
                </c:pt>
                <c:pt idx="5306">
                  <c:v>392.64</c:v>
                </c:pt>
                <c:pt idx="5307">
                  <c:v>392.64</c:v>
                </c:pt>
                <c:pt idx="5308">
                  <c:v>392.64</c:v>
                </c:pt>
                <c:pt idx="5309">
                  <c:v>392.24</c:v>
                </c:pt>
                <c:pt idx="5310">
                  <c:v>392.24</c:v>
                </c:pt>
                <c:pt idx="5311">
                  <c:v>392.24</c:v>
                </c:pt>
                <c:pt idx="5312">
                  <c:v>392.24</c:v>
                </c:pt>
                <c:pt idx="5313">
                  <c:v>392.24</c:v>
                </c:pt>
                <c:pt idx="5314">
                  <c:v>392.24</c:v>
                </c:pt>
                <c:pt idx="5315">
                  <c:v>392.24</c:v>
                </c:pt>
                <c:pt idx="5316">
                  <c:v>392.24</c:v>
                </c:pt>
                <c:pt idx="5317">
                  <c:v>392.24</c:v>
                </c:pt>
                <c:pt idx="5318">
                  <c:v>392.24</c:v>
                </c:pt>
                <c:pt idx="5319">
                  <c:v>392.24</c:v>
                </c:pt>
                <c:pt idx="5320">
                  <c:v>392.24</c:v>
                </c:pt>
                <c:pt idx="5321">
                  <c:v>392.24</c:v>
                </c:pt>
                <c:pt idx="5322">
                  <c:v>392.64</c:v>
                </c:pt>
                <c:pt idx="5323">
                  <c:v>392.24</c:v>
                </c:pt>
                <c:pt idx="5324">
                  <c:v>392.24</c:v>
                </c:pt>
                <c:pt idx="5325">
                  <c:v>392.24</c:v>
                </c:pt>
                <c:pt idx="5326">
                  <c:v>392.24</c:v>
                </c:pt>
                <c:pt idx="5327">
                  <c:v>392.64</c:v>
                </c:pt>
                <c:pt idx="5328">
                  <c:v>392.64</c:v>
                </c:pt>
                <c:pt idx="5329">
                  <c:v>392.64</c:v>
                </c:pt>
                <c:pt idx="5330">
                  <c:v>392.64</c:v>
                </c:pt>
                <c:pt idx="5331">
                  <c:v>392.64</c:v>
                </c:pt>
                <c:pt idx="5332">
                  <c:v>392.64</c:v>
                </c:pt>
                <c:pt idx="5333">
                  <c:v>392.24</c:v>
                </c:pt>
                <c:pt idx="5334">
                  <c:v>392.24</c:v>
                </c:pt>
                <c:pt idx="5335">
                  <c:v>392.24</c:v>
                </c:pt>
                <c:pt idx="5336">
                  <c:v>392.24</c:v>
                </c:pt>
                <c:pt idx="5337">
                  <c:v>392.24</c:v>
                </c:pt>
                <c:pt idx="5338">
                  <c:v>392.24</c:v>
                </c:pt>
                <c:pt idx="5339">
                  <c:v>392.24</c:v>
                </c:pt>
                <c:pt idx="5340">
                  <c:v>392.24</c:v>
                </c:pt>
                <c:pt idx="5341">
                  <c:v>392.24</c:v>
                </c:pt>
                <c:pt idx="5342">
                  <c:v>392.24</c:v>
                </c:pt>
                <c:pt idx="5343">
                  <c:v>392.24</c:v>
                </c:pt>
                <c:pt idx="5344">
                  <c:v>392.24</c:v>
                </c:pt>
                <c:pt idx="5345">
                  <c:v>392.64</c:v>
                </c:pt>
                <c:pt idx="5346">
                  <c:v>392.64</c:v>
                </c:pt>
                <c:pt idx="5347">
                  <c:v>392.64</c:v>
                </c:pt>
                <c:pt idx="5348">
                  <c:v>392.64</c:v>
                </c:pt>
                <c:pt idx="5349">
                  <c:v>392.64</c:v>
                </c:pt>
                <c:pt idx="5350">
                  <c:v>392.24</c:v>
                </c:pt>
                <c:pt idx="5351">
                  <c:v>392.24</c:v>
                </c:pt>
                <c:pt idx="5352">
                  <c:v>392.24</c:v>
                </c:pt>
                <c:pt idx="5353">
                  <c:v>392.24</c:v>
                </c:pt>
                <c:pt idx="5354">
                  <c:v>392.24</c:v>
                </c:pt>
                <c:pt idx="5355">
                  <c:v>392.24</c:v>
                </c:pt>
                <c:pt idx="5356">
                  <c:v>392.24</c:v>
                </c:pt>
                <c:pt idx="5357">
                  <c:v>392.24</c:v>
                </c:pt>
                <c:pt idx="5358">
                  <c:v>392.24</c:v>
                </c:pt>
                <c:pt idx="5359">
                  <c:v>392.24</c:v>
                </c:pt>
                <c:pt idx="5360">
                  <c:v>392.24</c:v>
                </c:pt>
                <c:pt idx="5361">
                  <c:v>392.24</c:v>
                </c:pt>
                <c:pt idx="5362">
                  <c:v>392.24</c:v>
                </c:pt>
                <c:pt idx="5363">
                  <c:v>392.24</c:v>
                </c:pt>
                <c:pt idx="5364">
                  <c:v>392.64</c:v>
                </c:pt>
                <c:pt idx="5365">
                  <c:v>392.24</c:v>
                </c:pt>
                <c:pt idx="5366">
                  <c:v>392.24</c:v>
                </c:pt>
                <c:pt idx="5367">
                  <c:v>392.24</c:v>
                </c:pt>
                <c:pt idx="5368">
                  <c:v>392.24</c:v>
                </c:pt>
                <c:pt idx="5369">
                  <c:v>392.24</c:v>
                </c:pt>
                <c:pt idx="5370">
                  <c:v>392.24</c:v>
                </c:pt>
                <c:pt idx="5371">
                  <c:v>392.24</c:v>
                </c:pt>
                <c:pt idx="5372">
                  <c:v>392.64</c:v>
                </c:pt>
                <c:pt idx="5373">
                  <c:v>392.24</c:v>
                </c:pt>
                <c:pt idx="5374">
                  <c:v>392.24</c:v>
                </c:pt>
                <c:pt idx="5375">
                  <c:v>392.24</c:v>
                </c:pt>
                <c:pt idx="5376">
                  <c:v>392.24</c:v>
                </c:pt>
                <c:pt idx="5377">
                  <c:v>392.24</c:v>
                </c:pt>
                <c:pt idx="5378">
                  <c:v>392.64</c:v>
                </c:pt>
                <c:pt idx="5379">
                  <c:v>392.24</c:v>
                </c:pt>
                <c:pt idx="5380">
                  <c:v>392.64</c:v>
                </c:pt>
                <c:pt idx="5381">
                  <c:v>392.64</c:v>
                </c:pt>
                <c:pt idx="5382">
                  <c:v>392.64</c:v>
                </c:pt>
                <c:pt idx="5383">
                  <c:v>392.64</c:v>
                </c:pt>
                <c:pt idx="5384">
                  <c:v>392.64</c:v>
                </c:pt>
                <c:pt idx="5385">
                  <c:v>392.64</c:v>
                </c:pt>
                <c:pt idx="5386">
                  <c:v>392.64</c:v>
                </c:pt>
                <c:pt idx="5387">
                  <c:v>392.64</c:v>
                </c:pt>
                <c:pt idx="5388">
                  <c:v>392.64</c:v>
                </c:pt>
                <c:pt idx="5389">
                  <c:v>392.64</c:v>
                </c:pt>
                <c:pt idx="5390">
                  <c:v>392.64</c:v>
                </c:pt>
                <c:pt idx="5391">
                  <c:v>392.64</c:v>
                </c:pt>
                <c:pt idx="5392">
                  <c:v>392.64</c:v>
                </c:pt>
                <c:pt idx="5393">
                  <c:v>392.64</c:v>
                </c:pt>
                <c:pt idx="5394">
                  <c:v>392.64</c:v>
                </c:pt>
                <c:pt idx="5395">
                  <c:v>392.64</c:v>
                </c:pt>
                <c:pt idx="5396">
                  <c:v>392.64</c:v>
                </c:pt>
                <c:pt idx="5397">
                  <c:v>392.64</c:v>
                </c:pt>
                <c:pt idx="5398">
                  <c:v>392.64</c:v>
                </c:pt>
                <c:pt idx="5399">
                  <c:v>392.64</c:v>
                </c:pt>
                <c:pt idx="5400">
                  <c:v>392.24</c:v>
                </c:pt>
                <c:pt idx="5401">
                  <c:v>392.64</c:v>
                </c:pt>
                <c:pt idx="5402">
                  <c:v>392.24</c:v>
                </c:pt>
                <c:pt idx="5403">
                  <c:v>392.24</c:v>
                </c:pt>
                <c:pt idx="5404">
                  <c:v>392.24</c:v>
                </c:pt>
                <c:pt idx="5405">
                  <c:v>392.64</c:v>
                </c:pt>
                <c:pt idx="5406">
                  <c:v>392.64</c:v>
                </c:pt>
                <c:pt idx="5407">
                  <c:v>392.64</c:v>
                </c:pt>
                <c:pt idx="5408">
                  <c:v>392.24</c:v>
                </c:pt>
                <c:pt idx="5409">
                  <c:v>392.24</c:v>
                </c:pt>
                <c:pt idx="5410">
                  <c:v>392.64</c:v>
                </c:pt>
                <c:pt idx="5411">
                  <c:v>392.64</c:v>
                </c:pt>
                <c:pt idx="5412">
                  <c:v>392.64</c:v>
                </c:pt>
                <c:pt idx="5413">
                  <c:v>392.64</c:v>
                </c:pt>
                <c:pt idx="5414">
                  <c:v>392.64</c:v>
                </c:pt>
                <c:pt idx="5415">
                  <c:v>392.64</c:v>
                </c:pt>
                <c:pt idx="5416">
                  <c:v>392.24</c:v>
                </c:pt>
                <c:pt idx="5417">
                  <c:v>392.24</c:v>
                </c:pt>
                <c:pt idx="5418">
                  <c:v>392.24</c:v>
                </c:pt>
                <c:pt idx="5419">
                  <c:v>392.24</c:v>
                </c:pt>
                <c:pt idx="5420">
                  <c:v>392.24</c:v>
                </c:pt>
                <c:pt idx="5421">
                  <c:v>392.24</c:v>
                </c:pt>
                <c:pt idx="5422">
                  <c:v>392.24</c:v>
                </c:pt>
                <c:pt idx="5423">
                  <c:v>392.24</c:v>
                </c:pt>
                <c:pt idx="5424">
                  <c:v>392.24</c:v>
                </c:pt>
                <c:pt idx="5425">
                  <c:v>392.24</c:v>
                </c:pt>
                <c:pt idx="5426">
                  <c:v>392.24</c:v>
                </c:pt>
                <c:pt idx="5427">
                  <c:v>392.24</c:v>
                </c:pt>
                <c:pt idx="5428">
                  <c:v>392.24</c:v>
                </c:pt>
                <c:pt idx="5429">
                  <c:v>392.24</c:v>
                </c:pt>
                <c:pt idx="5430">
                  <c:v>392.24</c:v>
                </c:pt>
                <c:pt idx="5431">
                  <c:v>392.24</c:v>
                </c:pt>
                <c:pt idx="5432">
                  <c:v>392.24</c:v>
                </c:pt>
                <c:pt idx="5433">
                  <c:v>392.64</c:v>
                </c:pt>
                <c:pt idx="5434">
                  <c:v>392.24</c:v>
                </c:pt>
                <c:pt idx="5435">
                  <c:v>392.24</c:v>
                </c:pt>
                <c:pt idx="5436">
                  <c:v>392.24</c:v>
                </c:pt>
                <c:pt idx="5437">
                  <c:v>392.24</c:v>
                </c:pt>
                <c:pt idx="5438">
                  <c:v>392.24</c:v>
                </c:pt>
                <c:pt idx="5439">
                  <c:v>392.24</c:v>
                </c:pt>
                <c:pt idx="5440">
                  <c:v>392.64</c:v>
                </c:pt>
                <c:pt idx="5441">
                  <c:v>392.24</c:v>
                </c:pt>
                <c:pt idx="5442">
                  <c:v>392.24</c:v>
                </c:pt>
                <c:pt idx="5443">
                  <c:v>392.24</c:v>
                </c:pt>
                <c:pt idx="5444">
                  <c:v>392.24</c:v>
                </c:pt>
                <c:pt idx="5445">
                  <c:v>392.24</c:v>
                </c:pt>
                <c:pt idx="5446">
                  <c:v>392.64</c:v>
                </c:pt>
                <c:pt idx="5447">
                  <c:v>392.24</c:v>
                </c:pt>
                <c:pt idx="5448">
                  <c:v>392.24</c:v>
                </c:pt>
                <c:pt idx="5449">
                  <c:v>392.24</c:v>
                </c:pt>
                <c:pt idx="5450">
                  <c:v>392.24</c:v>
                </c:pt>
                <c:pt idx="5451">
                  <c:v>392.64</c:v>
                </c:pt>
                <c:pt idx="5452">
                  <c:v>392.64</c:v>
                </c:pt>
                <c:pt idx="5453">
                  <c:v>392.24</c:v>
                </c:pt>
                <c:pt idx="5454">
                  <c:v>392.64</c:v>
                </c:pt>
                <c:pt idx="5455">
                  <c:v>392.64</c:v>
                </c:pt>
                <c:pt idx="5456">
                  <c:v>392.24</c:v>
                </c:pt>
                <c:pt idx="5457">
                  <c:v>392.24</c:v>
                </c:pt>
                <c:pt idx="5458">
                  <c:v>392.24</c:v>
                </c:pt>
                <c:pt idx="5459">
                  <c:v>392.24</c:v>
                </c:pt>
                <c:pt idx="5460">
                  <c:v>392.64</c:v>
                </c:pt>
                <c:pt idx="5461">
                  <c:v>392.24</c:v>
                </c:pt>
                <c:pt idx="5462">
                  <c:v>392.64</c:v>
                </c:pt>
                <c:pt idx="5463">
                  <c:v>392.24</c:v>
                </c:pt>
                <c:pt idx="5464">
                  <c:v>392.64</c:v>
                </c:pt>
                <c:pt idx="5465">
                  <c:v>392.24</c:v>
                </c:pt>
                <c:pt idx="5466">
                  <c:v>392.64</c:v>
                </c:pt>
                <c:pt idx="5467">
                  <c:v>392.64</c:v>
                </c:pt>
                <c:pt idx="5468">
                  <c:v>392.64</c:v>
                </c:pt>
                <c:pt idx="5469">
                  <c:v>392.24</c:v>
                </c:pt>
                <c:pt idx="5470">
                  <c:v>392.24</c:v>
                </c:pt>
                <c:pt idx="5471">
                  <c:v>392.24</c:v>
                </c:pt>
                <c:pt idx="5472">
                  <c:v>392.24</c:v>
                </c:pt>
                <c:pt idx="5473">
                  <c:v>392.24</c:v>
                </c:pt>
                <c:pt idx="5474">
                  <c:v>392.24</c:v>
                </c:pt>
                <c:pt idx="5475">
                  <c:v>392.64</c:v>
                </c:pt>
                <c:pt idx="5476">
                  <c:v>392.64</c:v>
                </c:pt>
                <c:pt idx="5477">
                  <c:v>392.64</c:v>
                </c:pt>
                <c:pt idx="5478">
                  <c:v>392.64</c:v>
                </c:pt>
                <c:pt idx="5479">
                  <c:v>392.64</c:v>
                </c:pt>
                <c:pt idx="5480">
                  <c:v>392.64</c:v>
                </c:pt>
                <c:pt idx="5481">
                  <c:v>392.64</c:v>
                </c:pt>
                <c:pt idx="5482">
                  <c:v>392.64</c:v>
                </c:pt>
                <c:pt idx="5483">
                  <c:v>392.64</c:v>
                </c:pt>
                <c:pt idx="5484">
                  <c:v>392.64</c:v>
                </c:pt>
                <c:pt idx="5485">
                  <c:v>392.64</c:v>
                </c:pt>
                <c:pt idx="5486">
                  <c:v>392.64</c:v>
                </c:pt>
                <c:pt idx="5487">
                  <c:v>392.64</c:v>
                </c:pt>
                <c:pt idx="5488">
                  <c:v>392.64</c:v>
                </c:pt>
                <c:pt idx="5489">
                  <c:v>392.64</c:v>
                </c:pt>
                <c:pt idx="5490">
                  <c:v>392.64</c:v>
                </c:pt>
                <c:pt idx="5491">
                  <c:v>392.64</c:v>
                </c:pt>
                <c:pt idx="5492">
                  <c:v>392.64</c:v>
                </c:pt>
                <c:pt idx="5493">
                  <c:v>392.24</c:v>
                </c:pt>
                <c:pt idx="5494">
                  <c:v>392.64</c:v>
                </c:pt>
                <c:pt idx="5495">
                  <c:v>392.64</c:v>
                </c:pt>
                <c:pt idx="5496">
                  <c:v>392.64</c:v>
                </c:pt>
                <c:pt idx="5497">
                  <c:v>392.24</c:v>
                </c:pt>
                <c:pt idx="5498">
                  <c:v>392.64</c:v>
                </c:pt>
                <c:pt idx="5499">
                  <c:v>392.64</c:v>
                </c:pt>
                <c:pt idx="5500">
                  <c:v>392.64</c:v>
                </c:pt>
                <c:pt idx="5501">
                  <c:v>392.64</c:v>
                </c:pt>
                <c:pt idx="5502">
                  <c:v>392.64</c:v>
                </c:pt>
                <c:pt idx="5503">
                  <c:v>392.64</c:v>
                </c:pt>
                <c:pt idx="5504">
                  <c:v>392.64</c:v>
                </c:pt>
                <c:pt idx="5505">
                  <c:v>392.64</c:v>
                </c:pt>
                <c:pt idx="5506">
                  <c:v>392.64</c:v>
                </c:pt>
                <c:pt idx="5507">
                  <c:v>392.64</c:v>
                </c:pt>
                <c:pt idx="5508">
                  <c:v>392.24</c:v>
                </c:pt>
                <c:pt idx="5509">
                  <c:v>392.64</c:v>
                </c:pt>
                <c:pt idx="5510">
                  <c:v>392.24</c:v>
                </c:pt>
                <c:pt idx="5511">
                  <c:v>392.24</c:v>
                </c:pt>
                <c:pt idx="5512">
                  <c:v>392.64</c:v>
                </c:pt>
                <c:pt idx="5513">
                  <c:v>392.64</c:v>
                </c:pt>
                <c:pt idx="5514">
                  <c:v>392.64</c:v>
                </c:pt>
                <c:pt idx="5515">
                  <c:v>392.64</c:v>
                </c:pt>
                <c:pt idx="5516">
                  <c:v>392.64</c:v>
                </c:pt>
                <c:pt idx="5517">
                  <c:v>392.64</c:v>
                </c:pt>
                <c:pt idx="5518">
                  <c:v>392.64</c:v>
                </c:pt>
                <c:pt idx="5519">
                  <c:v>392.64</c:v>
                </c:pt>
                <c:pt idx="5520">
                  <c:v>392.64</c:v>
                </c:pt>
                <c:pt idx="5521">
                  <c:v>392.64</c:v>
                </c:pt>
                <c:pt idx="5522">
                  <c:v>392.64</c:v>
                </c:pt>
                <c:pt idx="5523">
                  <c:v>392.64</c:v>
                </c:pt>
                <c:pt idx="5524">
                  <c:v>392.64</c:v>
                </c:pt>
                <c:pt idx="5525">
                  <c:v>392.64</c:v>
                </c:pt>
                <c:pt idx="5526">
                  <c:v>392.64</c:v>
                </c:pt>
                <c:pt idx="5527">
                  <c:v>392.64</c:v>
                </c:pt>
                <c:pt idx="5528">
                  <c:v>392.64</c:v>
                </c:pt>
                <c:pt idx="5529">
                  <c:v>392.64</c:v>
                </c:pt>
                <c:pt idx="5530">
                  <c:v>392.64</c:v>
                </c:pt>
                <c:pt idx="5531">
                  <c:v>392.64</c:v>
                </c:pt>
                <c:pt idx="5532">
                  <c:v>392.64</c:v>
                </c:pt>
                <c:pt idx="5533">
                  <c:v>392.64</c:v>
                </c:pt>
                <c:pt idx="5534">
                  <c:v>392.64</c:v>
                </c:pt>
                <c:pt idx="5535">
                  <c:v>392.24</c:v>
                </c:pt>
                <c:pt idx="5536">
                  <c:v>392.24</c:v>
                </c:pt>
                <c:pt idx="5537">
                  <c:v>392.24</c:v>
                </c:pt>
                <c:pt idx="5538">
                  <c:v>392.64</c:v>
                </c:pt>
                <c:pt idx="5539">
                  <c:v>392.64</c:v>
                </c:pt>
                <c:pt idx="5540">
                  <c:v>392.64</c:v>
                </c:pt>
                <c:pt idx="5541">
                  <c:v>392.64</c:v>
                </c:pt>
                <c:pt idx="5542">
                  <c:v>392.64</c:v>
                </c:pt>
                <c:pt idx="5543">
                  <c:v>392.64</c:v>
                </c:pt>
                <c:pt idx="5544">
                  <c:v>392.64</c:v>
                </c:pt>
                <c:pt idx="5545">
                  <c:v>392.64</c:v>
                </c:pt>
                <c:pt idx="5546">
                  <c:v>392.64</c:v>
                </c:pt>
                <c:pt idx="5547">
                  <c:v>392.64</c:v>
                </c:pt>
                <c:pt idx="5548">
                  <c:v>392.64</c:v>
                </c:pt>
                <c:pt idx="5549">
                  <c:v>392.64</c:v>
                </c:pt>
                <c:pt idx="5550">
                  <c:v>392.64</c:v>
                </c:pt>
                <c:pt idx="5551">
                  <c:v>392.64</c:v>
                </c:pt>
                <c:pt idx="5552">
                  <c:v>392.64</c:v>
                </c:pt>
                <c:pt idx="5553">
                  <c:v>392.64</c:v>
                </c:pt>
                <c:pt idx="5554">
                  <c:v>392.64</c:v>
                </c:pt>
                <c:pt idx="5555">
                  <c:v>392.64</c:v>
                </c:pt>
                <c:pt idx="5556">
                  <c:v>392.64</c:v>
                </c:pt>
                <c:pt idx="5557">
                  <c:v>392.64</c:v>
                </c:pt>
                <c:pt idx="5558">
                  <c:v>392.64</c:v>
                </c:pt>
                <c:pt idx="5559">
                  <c:v>392.64</c:v>
                </c:pt>
                <c:pt idx="5560">
                  <c:v>392.64</c:v>
                </c:pt>
                <c:pt idx="5561">
                  <c:v>392.64</c:v>
                </c:pt>
                <c:pt idx="5562">
                  <c:v>392.64</c:v>
                </c:pt>
                <c:pt idx="5563">
                  <c:v>392.24</c:v>
                </c:pt>
                <c:pt idx="5564">
                  <c:v>392.64</c:v>
                </c:pt>
                <c:pt idx="5565">
                  <c:v>392.64</c:v>
                </c:pt>
                <c:pt idx="5566">
                  <c:v>392.64</c:v>
                </c:pt>
                <c:pt idx="5567">
                  <c:v>392.64</c:v>
                </c:pt>
                <c:pt idx="5568">
                  <c:v>392.64</c:v>
                </c:pt>
                <c:pt idx="5569">
                  <c:v>392.24</c:v>
                </c:pt>
                <c:pt idx="5570">
                  <c:v>392.24</c:v>
                </c:pt>
                <c:pt idx="5571">
                  <c:v>392.64</c:v>
                </c:pt>
                <c:pt idx="5572">
                  <c:v>392.64</c:v>
                </c:pt>
                <c:pt idx="5573">
                  <c:v>392.64</c:v>
                </c:pt>
                <c:pt idx="5574">
                  <c:v>392.64</c:v>
                </c:pt>
                <c:pt idx="5575">
                  <c:v>392.64</c:v>
                </c:pt>
                <c:pt idx="5576">
                  <c:v>392.64</c:v>
                </c:pt>
                <c:pt idx="5577">
                  <c:v>392.64</c:v>
                </c:pt>
                <c:pt idx="5578">
                  <c:v>392.64</c:v>
                </c:pt>
                <c:pt idx="5579">
                  <c:v>392.64</c:v>
                </c:pt>
                <c:pt idx="5580">
                  <c:v>392.64</c:v>
                </c:pt>
                <c:pt idx="5581">
                  <c:v>392.24</c:v>
                </c:pt>
                <c:pt idx="5582">
                  <c:v>392.64</c:v>
                </c:pt>
                <c:pt idx="5583">
                  <c:v>392.24</c:v>
                </c:pt>
                <c:pt idx="5584">
                  <c:v>392.24</c:v>
                </c:pt>
                <c:pt idx="5585">
                  <c:v>392.24</c:v>
                </c:pt>
                <c:pt idx="5586">
                  <c:v>392.24</c:v>
                </c:pt>
                <c:pt idx="5587">
                  <c:v>392.64</c:v>
                </c:pt>
                <c:pt idx="5588">
                  <c:v>392.64</c:v>
                </c:pt>
                <c:pt idx="5589">
                  <c:v>392.64</c:v>
                </c:pt>
                <c:pt idx="5590">
                  <c:v>392.64</c:v>
                </c:pt>
                <c:pt idx="5591">
                  <c:v>392.64</c:v>
                </c:pt>
                <c:pt idx="5592">
                  <c:v>392.64</c:v>
                </c:pt>
                <c:pt idx="5593">
                  <c:v>392.64</c:v>
                </c:pt>
                <c:pt idx="5594">
                  <c:v>392.64</c:v>
                </c:pt>
                <c:pt idx="5595">
                  <c:v>392.64</c:v>
                </c:pt>
                <c:pt idx="5596">
                  <c:v>392.64</c:v>
                </c:pt>
                <c:pt idx="5597">
                  <c:v>392.64</c:v>
                </c:pt>
                <c:pt idx="5598">
                  <c:v>392.64</c:v>
                </c:pt>
                <c:pt idx="5599">
                  <c:v>392.64</c:v>
                </c:pt>
                <c:pt idx="5600">
                  <c:v>392.64</c:v>
                </c:pt>
                <c:pt idx="5601">
                  <c:v>392.64</c:v>
                </c:pt>
                <c:pt idx="5602">
                  <c:v>392.64</c:v>
                </c:pt>
                <c:pt idx="5603">
                  <c:v>392.64</c:v>
                </c:pt>
                <c:pt idx="5604">
                  <c:v>392.64</c:v>
                </c:pt>
                <c:pt idx="5605">
                  <c:v>392.64</c:v>
                </c:pt>
                <c:pt idx="5606">
                  <c:v>392.64</c:v>
                </c:pt>
                <c:pt idx="5607">
                  <c:v>392.64</c:v>
                </c:pt>
                <c:pt idx="5608">
                  <c:v>392.64</c:v>
                </c:pt>
                <c:pt idx="5609">
                  <c:v>392.64</c:v>
                </c:pt>
                <c:pt idx="5610">
                  <c:v>392.64</c:v>
                </c:pt>
                <c:pt idx="5611">
                  <c:v>392.64</c:v>
                </c:pt>
                <c:pt idx="5612">
                  <c:v>392.64</c:v>
                </c:pt>
                <c:pt idx="5613">
                  <c:v>392.64</c:v>
                </c:pt>
                <c:pt idx="5614">
                  <c:v>392.64</c:v>
                </c:pt>
                <c:pt idx="5615">
                  <c:v>392.64</c:v>
                </c:pt>
                <c:pt idx="5616">
                  <c:v>392.64</c:v>
                </c:pt>
                <c:pt idx="5617">
                  <c:v>392.64</c:v>
                </c:pt>
                <c:pt idx="5618">
                  <c:v>392.64</c:v>
                </c:pt>
                <c:pt idx="5619">
                  <c:v>392.64</c:v>
                </c:pt>
                <c:pt idx="5620">
                  <c:v>392.64</c:v>
                </c:pt>
                <c:pt idx="5621">
                  <c:v>392.64</c:v>
                </c:pt>
                <c:pt idx="5622">
                  <c:v>392.64</c:v>
                </c:pt>
                <c:pt idx="5623">
                  <c:v>392.64</c:v>
                </c:pt>
                <c:pt idx="5624">
                  <c:v>392.64</c:v>
                </c:pt>
                <c:pt idx="5625">
                  <c:v>392.64</c:v>
                </c:pt>
                <c:pt idx="5626">
                  <c:v>392.64</c:v>
                </c:pt>
                <c:pt idx="5627">
                  <c:v>392.64</c:v>
                </c:pt>
                <c:pt idx="5628">
                  <c:v>392.64</c:v>
                </c:pt>
                <c:pt idx="5629">
                  <c:v>392.64</c:v>
                </c:pt>
                <c:pt idx="5630">
                  <c:v>392.64</c:v>
                </c:pt>
                <c:pt idx="5631">
                  <c:v>392.64</c:v>
                </c:pt>
                <c:pt idx="5632">
                  <c:v>392.64</c:v>
                </c:pt>
                <c:pt idx="5633">
                  <c:v>392.64</c:v>
                </c:pt>
                <c:pt idx="5634">
                  <c:v>392.64</c:v>
                </c:pt>
                <c:pt idx="5635">
                  <c:v>392.64</c:v>
                </c:pt>
                <c:pt idx="5636">
                  <c:v>392.64</c:v>
                </c:pt>
                <c:pt idx="5637">
                  <c:v>392.64</c:v>
                </c:pt>
                <c:pt idx="5638">
                  <c:v>392.64</c:v>
                </c:pt>
                <c:pt idx="5639">
                  <c:v>392.64</c:v>
                </c:pt>
                <c:pt idx="5640">
                  <c:v>392.64</c:v>
                </c:pt>
                <c:pt idx="5641">
                  <c:v>392.64</c:v>
                </c:pt>
                <c:pt idx="5642">
                  <c:v>392.64</c:v>
                </c:pt>
                <c:pt idx="5643">
                  <c:v>392.64</c:v>
                </c:pt>
                <c:pt idx="5644">
                  <c:v>392.64</c:v>
                </c:pt>
                <c:pt idx="5645">
                  <c:v>392.64</c:v>
                </c:pt>
                <c:pt idx="5646">
                  <c:v>392.64</c:v>
                </c:pt>
                <c:pt idx="5647">
                  <c:v>392.64</c:v>
                </c:pt>
                <c:pt idx="5648">
                  <c:v>392.64</c:v>
                </c:pt>
                <c:pt idx="5649">
                  <c:v>392.64</c:v>
                </c:pt>
                <c:pt idx="5650">
                  <c:v>392.64</c:v>
                </c:pt>
                <c:pt idx="5651">
                  <c:v>392.64</c:v>
                </c:pt>
                <c:pt idx="5652">
                  <c:v>392.64</c:v>
                </c:pt>
                <c:pt idx="5653">
                  <c:v>392.64</c:v>
                </c:pt>
                <c:pt idx="5654">
                  <c:v>392.64</c:v>
                </c:pt>
                <c:pt idx="5655">
                  <c:v>392.64</c:v>
                </c:pt>
                <c:pt idx="5656">
                  <c:v>392.64</c:v>
                </c:pt>
                <c:pt idx="5657">
                  <c:v>392.64</c:v>
                </c:pt>
                <c:pt idx="5658">
                  <c:v>392.64</c:v>
                </c:pt>
                <c:pt idx="5659">
                  <c:v>392.64</c:v>
                </c:pt>
                <c:pt idx="5660">
                  <c:v>392.64</c:v>
                </c:pt>
                <c:pt idx="5661">
                  <c:v>392.64</c:v>
                </c:pt>
                <c:pt idx="5662">
                  <c:v>392.64</c:v>
                </c:pt>
                <c:pt idx="5663">
                  <c:v>392.64</c:v>
                </c:pt>
                <c:pt idx="5664">
                  <c:v>392.64</c:v>
                </c:pt>
                <c:pt idx="5665">
                  <c:v>392.64</c:v>
                </c:pt>
                <c:pt idx="5666">
                  <c:v>392.64</c:v>
                </c:pt>
                <c:pt idx="5667">
                  <c:v>392.64</c:v>
                </c:pt>
                <c:pt idx="5668">
                  <c:v>392.64</c:v>
                </c:pt>
                <c:pt idx="5669">
                  <c:v>392.64</c:v>
                </c:pt>
                <c:pt idx="5670">
                  <c:v>392.64</c:v>
                </c:pt>
                <c:pt idx="5671">
                  <c:v>392.64</c:v>
                </c:pt>
                <c:pt idx="5672">
                  <c:v>392.64</c:v>
                </c:pt>
                <c:pt idx="5673">
                  <c:v>392.64</c:v>
                </c:pt>
                <c:pt idx="5674">
                  <c:v>392.64</c:v>
                </c:pt>
                <c:pt idx="5675">
                  <c:v>392.64</c:v>
                </c:pt>
                <c:pt idx="5676">
                  <c:v>392.64</c:v>
                </c:pt>
                <c:pt idx="5677">
                  <c:v>392.64</c:v>
                </c:pt>
                <c:pt idx="5678">
                  <c:v>392.64</c:v>
                </c:pt>
                <c:pt idx="5679">
                  <c:v>392.64</c:v>
                </c:pt>
                <c:pt idx="5680">
                  <c:v>392.64</c:v>
                </c:pt>
                <c:pt idx="5681">
                  <c:v>392.64</c:v>
                </c:pt>
                <c:pt idx="5682">
                  <c:v>392.64</c:v>
                </c:pt>
                <c:pt idx="5683">
                  <c:v>392.64</c:v>
                </c:pt>
                <c:pt idx="5684">
                  <c:v>392.64</c:v>
                </c:pt>
                <c:pt idx="5685">
                  <c:v>392.64</c:v>
                </c:pt>
                <c:pt idx="5686">
                  <c:v>392.64</c:v>
                </c:pt>
                <c:pt idx="5687">
                  <c:v>392.64</c:v>
                </c:pt>
                <c:pt idx="5688">
                  <c:v>392.64</c:v>
                </c:pt>
                <c:pt idx="5689">
                  <c:v>392.64</c:v>
                </c:pt>
                <c:pt idx="5690">
                  <c:v>392.64</c:v>
                </c:pt>
                <c:pt idx="5691">
                  <c:v>392.64</c:v>
                </c:pt>
                <c:pt idx="5692">
                  <c:v>392.64</c:v>
                </c:pt>
                <c:pt idx="5693">
                  <c:v>392.64</c:v>
                </c:pt>
                <c:pt idx="5694">
                  <c:v>392.64</c:v>
                </c:pt>
                <c:pt idx="5695">
                  <c:v>392.64</c:v>
                </c:pt>
                <c:pt idx="5696">
                  <c:v>392.64</c:v>
                </c:pt>
                <c:pt idx="5697">
                  <c:v>392.64</c:v>
                </c:pt>
                <c:pt idx="5698">
                  <c:v>392.64</c:v>
                </c:pt>
                <c:pt idx="5699">
                  <c:v>392.64</c:v>
                </c:pt>
                <c:pt idx="5700">
                  <c:v>392.64</c:v>
                </c:pt>
                <c:pt idx="5701">
                  <c:v>392.64</c:v>
                </c:pt>
                <c:pt idx="5702">
                  <c:v>392.64</c:v>
                </c:pt>
                <c:pt idx="5703">
                  <c:v>392.64</c:v>
                </c:pt>
                <c:pt idx="5704">
                  <c:v>392.64</c:v>
                </c:pt>
                <c:pt idx="5705">
                  <c:v>392.64</c:v>
                </c:pt>
                <c:pt idx="5706">
                  <c:v>392.64</c:v>
                </c:pt>
                <c:pt idx="5707">
                  <c:v>392.64</c:v>
                </c:pt>
                <c:pt idx="5708">
                  <c:v>392.64</c:v>
                </c:pt>
                <c:pt idx="5709">
                  <c:v>392.64</c:v>
                </c:pt>
                <c:pt idx="5710">
                  <c:v>392.64</c:v>
                </c:pt>
                <c:pt idx="5711">
                  <c:v>392.64</c:v>
                </c:pt>
                <c:pt idx="5712">
                  <c:v>392.64</c:v>
                </c:pt>
                <c:pt idx="5713">
                  <c:v>392.64</c:v>
                </c:pt>
                <c:pt idx="5714">
                  <c:v>392.64</c:v>
                </c:pt>
                <c:pt idx="5715">
                  <c:v>392.64</c:v>
                </c:pt>
                <c:pt idx="5716">
                  <c:v>392.64</c:v>
                </c:pt>
                <c:pt idx="5717">
                  <c:v>392.64</c:v>
                </c:pt>
                <c:pt idx="5718">
                  <c:v>392.64</c:v>
                </c:pt>
                <c:pt idx="5719">
                  <c:v>392.64</c:v>
                </c:pt>
                <c:pt idx="5720">
                  <c:v>392.64</c:v>
                </c:pt>
                <c:pt idx="5721">
                  <c:v>392.64</c:v>
                </c:pt>
                <c:pt idx="5722">
                  <c:v>392.64</c:v>
                </c:pt>
                <c:pt idx="5723">
                  <c:v>392.64</c:v>
                </c:pt>
                <c:pt idx="5724">
                  <c:v>392.64</c:v>
                </c:pt>
                <c:pt idx="5725">
                  <c:v>392.64</c:v>
                </c:pt>
                <c:pt idx="5726">
                  <c:v>392.64</c:v>
                </c:pt>
                <c:pt idx="5727">
                  <c:v>392.64</c:v>
                </c:pt>
                <c:pt idx="5728">
                  <c:v>392.64</c:v>
                </c:pt>
                <c:pt idx="5729">
                  <c:v>392.64</c:v>
                </c:pt>
                <c:pt idx="5730">
                  <c:v>392.24</c:v>
                </c:pt>
                <c:pt idx="5731">
                  <c:v>392.64</c:v>
                </c:pt>
                <c:pt idx="5732">
                  <c:v>392.64</c:v>
                </c:pt>
                <c:pt idx="5733">
                  <c:v>392.64</c:v>
                </c:pt>
                <c:pt idx="5734">
                  <c:v>392.64</c:v>
                </c:pt>
                <c:pt idx="5735">
                  <c:v>392.64</c:v>
                </c:pt>
                <c:pt idx="5736">
                  <c:v>392.64</c:v>
                </c:pt>
                <c:pt idx="5737">
                  <c:v>392.64</c:v>
                </c:pt>
                <c:pt idx="5738">
                  <c:v>392.64</c:v>
                </c:pt>
                <c:pt idx="5739">
                  <c:v>392.64</c:v>
                </c:pt>
                <c:pt idx="5740">
                  <c:v>392.64</c:v>
                </c:pt>
                <c:pt idx="5741">
                  <c:v>392.64</c:v>
                </c:pt>
                <c:pt idx="5742">
                  <c:v>392.64</c:v>
                </c:pt>
                <c:pt idx="5743">
                  <c:v>392.64</c:v>
                </c:pt>
                <c:pt idx="5744">
                  <c:v>392.64</c:v>
                </c:pt>
                <c:pt idx="5745">
                  <c:v>392.64</c:v>
                </c:pt>
                <c:pt idx="5746">
                  <c:v>392.64</c:v>
                </c:pt>
                <c:pt idx="5747">
                  <c:v>392.64</c:v>
                </c:pt>
                <c:pt idx="5748">
                  <c:v>392.64</c:v>
                </c:pt>
                <c:pt idx="5749">
                  <c:v>392.64</c:v>
                </c:pt>
                <c:pt idx="5750">
                  <c:v>392.64</c:v>
                </c:pt>
                <c:pt idx="5751">
                  <c:v>392.64</c:v>
                </c:pt>
                <c:pt idx="5752">
                  <c:v>392.64</c:v>
                </c:pt>
                <c:pt idx="5753">
                  <c:v>392.64</c:v>
                </c:pt>
                <c:pt idx="5754">
                  <c:v>392.64</c:v>
                </c:pt>
                <c:pt idx="5755">
                  <c:v>392.64</c:v>
                </c:pt>
                <c:pt idx="5756">
                  <c:v>392.64</c:v>
                </c:pt>
                <c:pt idx="5757">
                  <c:v>392.64</c:v>
                </c:pt>
                <c:pt idx="5758">
                  <c:v>392.64</c:v>
                </c:pt>
                <c:pt idx="5759">
                  <c:v>392.64</c:v>
                </c:pt>
                <c:pt idx="5760">
                  <c:v>392.64</c:v>
                </c:pt>
                <c:pt idx="5761">
                  <c:v>392.64</c:v>
                </c:pt>
                <c:pt idx="5762">
                  <c:v>392.24</c:v>
                </c:pt>
                <c:pt idx="5763">
                  <c:v>392.64</c:v>
                </c:pt>
                <c:pt idx="5764">
                  <c:v>392.64</c:v>
                </c:pt>
                <c:pt idx="5765">
                  <c:v>392.64</c:v>
                </c:pt>
                <c:pt idx="5766">
                  <c:v>392.64</c:v>
                </c:pt>
                <c:pt idx="5767">
                  <c:v>392.64</c:v>
                </c:pt>
                <c:pt idx="5768">
                  <c:v>392.64</c:v>
                </c:pt>
                <c:pt idx="5769">
                  <c:v>392.64</c:v>
                </c:pt>
                <c:pt idx="5770">
                  <c:v>392.64</c:v>
                </c:pt>
                <c:pt idx="5771">
                  <c:v>392.64</c:v>
                </c:pt>
                <c:pt idx="5772">
                  <c:v>392.64</c:v>
                </c:pt>
                <c:pt idx="5773">
                  <c:v>392.64</c:v>
                </c:pt>
                <c:pt idx="5774">
                  <c:v>392.64</c:v>
                </c:pt>
                <c:pt idx="5775">
                  <c:v>392.64</c:v>
                </c:pt>
                <c:pt idx="5776">
                  <c:v>392.64</c:v>
                </c:pt>
                <c:pt idx="5777">
                  <c:v>392.64</c:v>
                </c:pt>
                <c:pt idx="5778">
                  <c:v>392.64</c:v>
                </c:pt>
                <c:pt idx="5779">
                  <c:v>392.64</c:v>
                </c:pt>
                <c:pt idx="5780">
                  <c:v>392.64</c:v>
                </c:pt>
                <c:pt idx="5781">
                  <c:v>392.64</c:v>
                </c:pt>
                <c:pt idx="5782">
                  <c:v>392.64</c:v>
                </c:pt>
                <c:pt idx="5783">
                  <c:v>392.64</c:v>
                </c:pt>
                <c:pt idx="5784">
                  <c:v>392.64</c:v>
                </c:pt>
                <c:pt idx="5785">
                  <c:v>392.64</c:v>
                </c:pt>
                <c:pt idx="5786">
                  <c:v>392.64</c:v>
                </c:pt>
                <c:pt idx="5787">
                  <c:v>392.64</c:v>
                </c:pt>
                <c:pt idx="5788">
                  <c:v>392.64</c:v>
                </c:pt>
                <c:pt idx="5789">
                  <c:v>392.64</c:v>
                </c:pt>
                <c:pt idx="5790">
                  <c:v>392.64</c:v>
                </c:pt>
                <c:pt idx="5791">
                  <c:v>392.64</c:v>
                </c:pt>
                <c:pt idx="5792">
                  <c:v>392.64</c:v>
                </c:pt>
                <c:pt idx="5793">
                  <c:v>392.64</c:v>
                </c:pt>
                <c:pt idx="5794">
                  <c:v>392.64</c:v>
                </c:pt>
                <c:pt idx="5795">
                  <c:v>392.64</c:v>
                </c:pt>
                <c:pt idx="5796">
                  <c:v>392.64</c:v>
                </c:pt>
                <c:pt idx="5797">
                  <c:v>392.64</c:v>
                </c:pt>
                <c:pt idx="5798">
                  <c:v>392.64</c:v>
                </c:pt>
                <c:pt idx="5799">
                  <c:v>392.64</c:v>
                </c:pt>
                <c:pt idx="5800">
                  <c:v>392.64</c:v>
                </c:pt>
                <c:pt idx="5801">
                  <c:v>392.64</c:v>
                </c:pt>
                <c:pt idx="5802">
                  <c:v>392.64</c:v>
                </c:pt>
                <c:pt idx="5803">
                  <c:v>392.64</c:v>
                </c:pt>
                <c:pt idx="5804">
                  <c:v>392.64</c:v>
                </c:pt>
                <c:pt idx="5805">
                  <c:v>392.64</c:v>
                </c:pt>
                <c:pt idx="5806">
                  <c:v>392.64</c:v>
                </c:pt>
                <c:pt idx="5807">
                  <c:v>392.64</c:v>
                </c:pt>
                <c:pt idx="5808">
                  <c:v>392.64</c:v>
                </c:pt>
                <c:pt idx="5809">
                  <c:v>392.64</c:v>
                </c:pt>
                <c:pt idx="5810">
                  <c:v>392.64</c:v>
                </c:pt>
                <c:pt idx="5811">
                  <c:v>392.64</c:v>
                </c:pt>
                <c:pt idx="5812">
                  <c:v>392.64</c:v>
                </c:pt>
                <c:pt idx="5813">
                  <c:v>392.64</c:v>
                </c:pt>
                <c:pt idx="5814">
                  <c:v>392.64</c:v>
                </c:pt>
                <c:pt idx="5815">
                  <c:v>392.64</c:v>
                </c:pt>
                <c:pt idx="5816">
                  <c:v>392.64</c:v>
                </c:pt>
                <c:pt idx="5817">
                  <c:v>392.64</c:v>
                </c:pt>
                <c:pt idx="5818">
                  <c:v>392.64</c:v>
                </c:pt>
                <c:pt idx="5819">
                  <c:v>392.64</c:v>
                </c:pt>
                <c:pt idx="5820">
                  <c:v>392.64</c:v>
                </c:pt>
                <c:pt idx="5821">
                  <c:v>392.64</c:v>
                </c:pt>
                <c:pt idx="5822">
                  <c:v>392.64</c:v>
                </c:pt>
                <c:pt idx="5823">
                  <c:v>392.64</c:v>
                </c:pt>
                <c:pt idx="5824">
                  <c:v>392.64</c:v>
                </c:pt>
                <c:pt idx="5825">
                  <c:v>392.64</c:v>
                </c:pt>
                <c:pt idx="5826">
                  <c:v>392.64</c:v>
                </c:pt>
                <c:pt idx="5827">
                  <c:v>392.64</c:v>
                </c:pt>
                <c:pt idx="5828">
                  <c:v>392.64</c:v>
                </c:pt>
                <c:pt idx="5829">
                  <c:v>392.64</c:v>
                </c:pt>
                <c:pt idx="5830">
                  <c:v>392.64</c:v>
                </c:pt>
                <c:pt idx="5831">
                  <c:v>392.64</c:v>
                </c:pt>
                <c:pt idx="5832">
                  <c:v>392.64</c:v>
                </c:pt>
                <c:pt idx="5833">
                  <c:v>392.64</c:v>
                </c:pt>
                <c:pt idx="5834">
                  <c:v>392.64</c:v>
                </c:pt>
                <c:pt idx="5835">
                  <c:v>392.64</c:v>
                </c:pt>
                <c:pt idx="5836">
                  <c:v>392.64</c:v>
                </c:pt>
                <c:pt idx="5837">
                  <c:v>392.64</c:v>
                </c:pt>
                <c:pt idx="5838">
                  <c:v>392.64</c:v>
                </c:pt>
                <c:pt idx="5839">
                  <c:v>392.64</c:v>
                </c:pt>
                <c:pt idx="5840">
                  <c:v>392.64</c:v>
                </c:pt>
                <c:pt idx="5841">
                  <c:v>392.64</c:v>
                </c:pt>
                <c:pt idx="5842">
                  <c:v>392.64</c:v>
                </c:pt>
                <c:pt idx="5843">
                  <c:v>392.64</c:v>
                </c:pt>
                <c:pt idx="5844">
                  <c:v>392.64</c:v>
                </c:pt>
                <c:pt idx="5845">
                  <c:v>392.64</c:v>
                </c:pt>
                <c:pt idx="5846">
                  <c:v>392.64</c:v>
                </c:pt>
                <c:pt idx="5847">
                  <c:v>392.64</c:v>
                </c:pt>
                <c:pt idx="5848">
                  <c:v>392.64</c:v>
                </c:pt>
                <c:pt idx="5849">
                  <c:v>392.64</c:v>
                </c:pt>
                <c:pt idx="5850">
                  <c:v>392.64</c:v>
                </c:pt>
                <c:pt idx="5851">
                  <c:v>392.64</c:v>
                </c:pt>
                <c:pt idx="5852">
                  <c:v>392.64</c:v>
                </c:pt>
                <c:pt idx="5853">
                  <c:v>392.64</c:v>
                </c:pt>
                <c:pt idx="5854">
                  <c:v>392.64</c:v>
                </c:pt>
                <c:pt idx="5855">
                  <c:v>392.64</c:v>
                </c:pt>
                <c:pt idx="5856">
                  <c:v>392.64</c:v>
                </c:pt>
                <c:pt idx="5857">
                  <c:v>392.64</c:v>
                </c:pt>
                <c:pt idx="5858">
                  <c:v>392.64</c:v>
                </c:pt>
                <c:pt idx="5859">
                  <c:v>392.64</c:v>
                </c:pt>
                <c:pt idx="5860">
                  <c:v>392.64</c:v>
                </c:pt>
                <c:pt idx="5861">
                  <c:v>392.64</c:v>
                </c:pt>
                <c:pt idx="5862">
                  <c:v>392.64</c:v>
                </c:pt>
                <c:pt idx="5863">
                  <c:v>392.64</c:v>
                </c:pt>
                <c:pt idx="5864">
                  <c:v>392.64</c:v>
                </c:pt>
                <c:pt idx="5865">
                  <c:v>392.64</c:v>
                </c:pt>
                <c:pt idx="5866">
                  <c:v>392.64</c:v>
                </c:pt>
                <c:pt idx="5867">
                  <c:v>392.64</c:v>
                </c:pt>
                <c:pt idx="5868">
                  <c:v>392.64</c:v>
                </c:pt>
                <c:pt idx="5869">
                  <c:v>392.64</c:v>
                </c:pt>
                <c:pt idx="5870">
                  <c:v>392.64</c:v>
                </c:pt>
                <c:pt idx="5871">
                  <c:v>392.64</c:v>
                </c:pt>
                <c:pt idx="5872">
                  <c:v>392.64</c:v>
                </c:pt>
                <c:pt idx="5873">
                  <c:v>392.64</c:v>
                </c:pt>
                <c:pt idx="5874">
                  <c:v>392.64</c:v>
                </c:pt>
                <c:pt idx="5875">
                  <c:v>392.64</c:v>
                </c:pt>
                <c:pt idx="5876">
                  <c:v>392.64</c:v>
                </c:pt>
                <c:pt idx="5877">
                  <c:v>392.64</c:v>
                </c:pt>
                <c:pt idx="5878">
                  <c:v>392.64</c:v>
                </c:pt>
                <c:pt idx="5879">
                  <c:v>392.64</c:v>
                </c:pt>
                <c:pt idx="5880">
                  <c:v>392.64</c:v>
                </c:pt>
                <c:pt idx="5881">
                  <c:v>392.64</c:v>
                </c:pt>
                <c:pt idx="5882">
                  <c:v>392.64</c:v>
                </c:pt>
                <c:pt idx="5883">
                  <c:v>392.64</c:v>
                </c:pt>
                <c:pt idx="5884">
                  <c:v>393.05</c:v>
                </c:pt>
                <c:pt idx="5885">
                  <c:v>393.05</c:v>
                </c:pt>
                <c:pt idx="5886">
                  <c:v>393.05</c:v>
                </c:pt>
                <c:pt idx="5887">
                  <c:v>392.64</c:v>
                </c:pt>
                <c:pt idx="5888">
                  <c:v>392.64</c:v>
                </c:pt>
                <c:pt idx="5889">
                  <c:v>392.64</c:v>
                </c:pt>
                <c:pt idx="5890">
                  <c:v>392.64</c:v>
                </c:pt>
                <c:pt idx="5891">
                  <c:v>392.64</c:v>
                </c:pt>
                <c:pt idx="5892">
                  <c:v>392.64</c:v>
                </c:pt>
                <c:pt idx="5893">
                  <c:v>392.64</c:v>
                </c:pt>
                <c:pt idx="5894">
                  <c:v>392.64</c:v>
                </c:pt>
                <c:pt idx="5895">
                  <c:v>392.64</c:v>
                </c:pt>
                <c:pt idx="5896">
                  <c:v>392.64</c:v>
                </c:pt>
                <c:pt idx="5897">
                  <c:v>392.64</c:v>
                </c:pt>
                <c:pt idx="5898">
                  <c:v>392.64</c:v>
                </c:pt>
                <c:pt idx="5899">
                  <c:v>392.64</c:v>
                </c:pt>
                <c:pt idx="5900">
                  <c:v>393.05</c:v>
                </c:pt>
                <c:pt idx="5901">
                  <c:v>392.64</c:v>
                </c:pt>
                <c:pt idx="5902">
                  <c:v>392.64</c:v>
                </c:pt>
                <c:pt idx="5903">
                  <c:v>392.64</c:v>
                </c:pt>
                <c:pt idx="5904">
                  <c:v>392.64</c:v>
                </c:pt>
                <c:pt idx="5905">
                  <c:v>392.64</c:v>
                </c:pt>
                <c:pt idx="5906">
                  <c:v>392.64</c:v>
                </c:pt>
                <c:pt idx="5907">
                  <c:v>392.64</c:v>
                </c:pt>
                <c:pt idx="5908">
                  <c:v>392.64</c:v>
                </c:pt>
                <c:pt idx="5909">
                  <c:v>392.64</c:v>
                </c:pt>
                <c:pt idx="5910">
                  <c:v>392.64</c:v>
                </c:pt>
                <c:pt idx="5911">
                  <c:v>392.64</c:v>
                </c:pt>
                <c:pt idx="5912">
                  <c:v>392.64</c:v>
                </c:pt>
                <c:pt idx="5913">
                  <c:v>392.64</c:v>
                </c:pt>
                <c:pt idx="5914">
                  <c:v>392.64</c:v>
                </c:pt>
                <c:pt idx="5915">
                  <c:v>392.64</c:v>
                </c:pt>
                <c:pt idx="5916">
                  <c:v>392.64</c:v>
                </c:pt>
                <c:pt idx="5917">
                  <c:v>392.64</c:v>
                </c:pt>
                <c:pt idx="5918">
                  <c:v>392.64</c:v>
                </c:pt>
                <c:pt idx="5919">
                  <c:v>392.64</c:v>
                </c:pt>
                <c:pt idx="5920">
                  <c:v>392.64</c:v>
                </c:pt>
                <c:pt idx="5921">
                  <c:v>392.64</c:v>
                </c:pt>
                <c:pt idx="5922">
                  <c:v>392.64</c:v>
                </c:pt>
                <c:pt idx="5923">
                  <c:v>392.64</c:v>
                </c:pt>
                <c:pt idx="5924">
                  <c:v>392.64</c:v>
                </c:pt>
                <c:pt idx="5925">
                  <c:v>392.64</c:v>
                </c:pt>
                <c:pt idx="5926">
                  <c:v>392.64</c:v>
                </c:pt>
                <c:pt idx="5927">
                  <c:v>392.64</c:v>
                </c:pt>
                <c:pt idx="5928">
                  <c:v>392.64</c:v>
                </c:pt>
                <c:pt idx="5929">
                  <c:v>392.64</c:v>
                </c:pt>
                <c:pt idx="5930">
                  <c:v>392.64</c:v>
                </c:pt>
                <c:pt idx="5931">
                  <c:v>392.64</c:v>
                </c:pt>
                <c:pt idx="5932">
                  <c:v>392.64</c:v>
                </c:pt>
                <c:pt idx="5933">
                  <c:v>392.64</c:v>
                </c:pt>
                <c:pt idx="5934">
                  <c:v>392.64</c:v>
                </c:pt>
                <c:pt idx="5935">
                  <c:v>392.64</c:v>
                </c:pt>
                <c:pt idx="5936">
                  <c:v>392.64</c:v>
                </c:pt>
                <c:pt idx="5937">
                  <c:v>392.64</c:v>
                </c:pt>
                <c:pt idx="5938">
                  <c:v>392.64</c:v>
                </c:pt>
                <c:pt idx="5939">
                  <c:v>392.64</c:v>
                </c:pt>
                <c:pt idx="5940">
                  <c:v>392.64</c:v>
                </c:pt>
                <c:pt idx="5941">
                  <c:v>392.64</c:v>
                </c:pt>
                <c:pt idx="5942">
                  <c:v>393.05</c:v>
                </c:pt>
                <c:pt idx="5943">
                  <c:v>393.05</c:v>
                </c:pt>
                <c:pt idx="5944">
                  <c:v>392.64</c:v>
                </c:pt>
                <c:pt idx="5945">
                  <c:v>393.05</c:v>
                </c:pt>
                <c:pt idx="5946">
                  <c:v>393.05</c:v>
                </c:pt>
                <c:pt idx="5947">
                  <c:v>393.05</c:v>
                </c:pt>
                <c:pt idx="5948">
                  <c:v>393.05</c:v>
                </c:pt>
                <c:pt idx="5949">
                  <c:v>392.64</c:v>
                </c:pt>
                <c:pt idx="5950">
                  <c:v>392.64</c:v>
                </c:pt>
                <c:pt idx="5951">
                  <c:v>393.05</c:v>
                </c:pt>
                <c:pt idx="5952">
                  <c:v>392.64</c:v>
                </c:pt>
                <c:pt idx="5953">
                  <c:v>392.64</c:v>
                </c:pt>
                <c:pt idx="5954">
                  <c:v>392.64</c:v>
                </c:pt>
                <c:pt idx="5955">
                  <c:v>392.64</c:v>
                </c:pt>
                <c:pt idx="5956">
                  <c:v>392.64</c:v>
                </c:pt>
                <c:pt idx="5957">
                  <c:v>393.05</c:v>
                </c:pt>
                <c:pt idx="5958">
                  <c:v>393.05</c:v>
                </c:pt>
                <c:pt idx="5959">
                  <c:v>393.05</c:v>
                </c:pt>
                <c:pt idx="5960">
                  <c:v>393.05</c:v>
                </c:pt>
                <c:pt idx="5961">
                  <c:v>393.05</c:v>
                </c:pt>
                <c:pt idx="5962">
                  <c:v>393.05</c:v>
                </c:pt>
                <c:pt idx="5963">
                  <c:v>393.05</c:v>
                </c:pt>
                <c:pt idx="5964">
                  <c:v>392.64</c:v>
                </c:pt>
                <c:pt idx="5965">
                  <c:v>392.64</c:v>
                </c:pt>
                <c:pt idx="5966">
                  <c:v>393.05</c:v>
                </c:pt>
                <c:pt idx="5967">
                  <c:v>393.05</c:v>
                </c:pt>
                <c:pt idx="5968">
                  <c:v>393.05</c:v>
                </c:pt>
                <c:pt idx="5969">
                  <c:v>393.05</c:v>
                </c:pt>
                <c:pt idx="5970">
                  <c:v>393.05</c:v>
                </c:pt>
                <c:pt idx="5971">
                  <c:v>393.05</c:v>
                </c:pt>
                <c:pt idx="5972">
                  <c:v>393.05</c:v>
                </c:pt>
                <c:pt idx="5973">
                  <c:v>393.05</c:v>
                </c:pt>
                <c:pt idx="5974">
                  <c:v>393.05</c:v>
                </c:pt>
                <c:pt idx="5975">
                  <c:v>393.05</c:v>
                </c:pt>
                <c:pt idx="5976">
                  <c:v>393.05</c:v>
                </c:pt>
                <c:pt idx="5977">
                  <c:v>393.05</c:v>
                </c:pt>
                <c:pt idx="5978">
                  <c:v>393.05</c:v>
                </c:pt>
                <c:pt idx="5979">
                  <c:v>392.64</c:v>
                </c:pt>
                <c:pt idx="5980">
                  <c:v>392.64</c:v>
                </c:pt>
                <c:pt idx="5981">
                  <c:v>393.05</c:v>
                </c:pt>
                <c:pt idx="5982">
                  <c:v>392.64</c:v>
                </c:pt>
                <c:pt idx="5983">
                  <c:v>393.05</c:v>
                </c:pt>
                <c:pt idx="5984">
                  <c:v>393.05</c:v>
                </c:pt>
                <c:pt idx="5985">
                  <c:v>393.05</c:v>
                </c:pt>
                <c:pt idx="5986">
                  <c:v>393.05</c:v>
                </c:pt>
                <c:pt idx="5987">
                  <c:v>393.05</c:v>
                </c:pt>
                <c:pt idx="5988">
                  <c:v>393.05</c:v>
                </c:pt>
                <c:pt idx="5989">
                  <c:v>393.05</c:v>
                </c:pt>
                <c:pt idx="5990">
                  <c:v>393.05</c:v>
                </c:pt>
                <c:pt idx="5991">
                  <c:v>393.05</c:v>
                </c:pt>
                <c:pt idx="5992">
                  <c:v>393.05</c:v>
                </c:pt>
                <c:pt idx="5993">
                  <c:v>393.05</c:v>
                </c:pt>
                <c:pt idx="5994">
                  <c:v>393.05</c:v>
                </c:pt>
                <c:pt idx="5995">
                  <c:v>393.05</c:v>
                </c:pt>
                <c:pt idx="5996">
                  <c:v>393.05</c:v>
                </c:pt>
                <c:pt idx="5997">
                  <c:v>393.05</c:v>
                </c:pt>
                <c:pt idx="5998">
                  <c:v>392.64</c:v>
                </c:pt>
                <c:pt idx="5999">
                  <c:v>392.64</c:v>
                </c:pt>
                <c:pt idx="6000">
                  <c:v>393.05</c:v>
                </c:pt>
                <c:pt idx="6001">
                  <c:v>393.05</c:v>
                </c:pt>
                <c:pt idx="6002">
                  <c:v>393.05</c:v>
                </c:pt>
                <c:pt idx="6003">
                  <c:v>393.05</c:v>
                </c:pt>
                <c:pt idx="6004">
                  <c:v>393.05</c:v>
                </c:pt>
                <c:pt idx="6005">
                  <c:v>393.05</c:v>
                </c:pt>
                <c:pt idx="6006">
                  <c:v>393.05</c:v>
                </c:pt>
                <c:pt idx="6007">
                  <c:v>393.05</c:v>
                </c:pt>
                <c:pt idx="6008">
                  <c:v>393.05</c:v>
                </c:pt>
                <c:pt idx="6009">
                  <c:v>393.05</c:v>
                </c:pt>
                <c:pt idx="6010">
                  <c:v>393.05</c:v>
                </c:pt>
                <c:pt idx="6011">
                  <c:v>393.05</c:v>
                </c:pt>
                <c:pt idx="6012">
                  <c:v>393.05</c:v>
                </c:pt>
                <c:pt idx="6013">
                  <c:v>393.05</c:v>
                </c:pt>
                <c:pt idx="6014">
                  <c:v>393.05</c:v>
                </c:pt>
                <c:pt idx="6015">
                  <c:v>393.05</c:v>
                </c:pt>
                <c:pt idx="6016">
                  <c:v>393.05</c:v>
                </c:pt>
                <c:pt idx="6017">
                  <c:v>393.05</c:v>
                </c:pt>
                <c:pt idx="6018">
                  <c:v>393.05</c:v>
                </c:pt>
                <c:pt idx="6019">
                  <c:v>393.05</c:v>
                </c:pt>
                <c:pt idx="6020">
                  <c:v>392.64</c:v>
                </c:pt>
                <c:pt idx="6021">
                  <c:v>393.05</c:v>
                </c:pt>
                <c:pt idx="6022">
                  <c:v>392.64</c:v>
                </c:pt>
                <c:pt idx="6023">
                  <c:v>392.64</c:v>
                </c:pt>
                <c:pt idx="6024">
                  <c:v>392.64</c:v>
                </c:pt>
                <c:pt idx="6025">
                  <c:v>392.64</c:v>
                </c:pt>
                <c:pt idx="6026">
                  <c:v>392.64</c:v>
                </c:pt>
                <c:pt idx="6027">
                  <c:v>392.64</c:v>
                </c:pt>
                <c:pt idx="6028">
                  <c:v>392.64</c:v>
                </c:pt>
                <c:pt idx="6029">
                  <c:v>392.64</c:v>
                </c:pt>
                <c:pt idx="6030">
                  <c:v>392.64</c:v>
                </c:pt>
                <c:pt idx="6031">
                  <c:v>392.64</c:v>
                </c:pt>
                <c:pt idx="6032">
                  <c:v>392.64</c:v>
                </c:pt>
                <c:pt idx="6033">
                  <c:v>392.64</c:v>
                </c:pt>
                <c:pt idx="6034">
                  <c:v>392.64</c:v>
                </c:pt>
                <c:pt idx="6035">
                  <c:v>392.64</c:v>
                </c:pt>
                <c:pt idx="6036">
                  <c:v>392.64</c:v>
                </c:pt>
                <c:pt idx="6037">
                  <c:v>392.64</c:v>
                </c:pt>
                <c:pt idx="6038">
                  <c:v>392.64</c:v>
                </c:pt>
                <c:pt idx="6039">
                  <c:v>392.64</c:v>
                </c:pt>
                <c:pt idx="6040">
                  <c:v>392.64</c:v>
                </c:pt>
                <c:pt idx="6041">
                  <c:v>393.05</c:v>
                </c:pt>
                <c:pt idx="6042">
                  <c:v>392.64</c:v>
                </c:pt>
                <c:pt idx="6043">
                  <c:v>392.64</c:v>
                </c:pt>
                <c:pt idx="6044">
                  <c:v>393.05</c:v>
                </c:pt>
                <c:pt idx="6045">
                  <c:v>393.05</c:v>
                </c:pt>
                <c:pt idx="6046">
                  <c:v>393.05</c:v>
                </c:pt>
                <c:pt idx="6047">
                  <c:v>393.05</c:v>
                </c:pt>
                <c:pt idx="6048">
                  <c:v>392.64</c:v>
                </c:pt>
                <c:pt idx="6049">
                  <c:v>392.64</c:v>
                </c:pt>
                <c:pt idx="6050">
                  <c:v>392.64</c:v>
                </c:pt>
                <c:pt idx="6051">
                  <c:v>392.64</c:v>
                </c:pt>
                <c:pt idx="6052">
                  <c:v>392.64</c:v>
                </c:pt>
                <c:pt idx="6053">
                  <c:v>392.64</c:v>
                </c:pt>
                <c:pt idx="6054">
                  <c:v>392.64</c:v>
                </c:pt>
                <c:pt idx="6055">
                  <c:v>392.64</c:v>
                </c:pt>
                <c:pt idx="6056">
                  <c:v>392.64</c:v>
                </c:pt>
                <c:pt idx="6057">
                  <c:v>392.64</c:v>
                </c:pt>
                <c:pt idx="6058">
                  <c:v>392.64</c:v>
                </c:pt>
                <c:pt idx="6059">
                  <c:v>392.64</c:v>
                </c:pt>
                <c:pt idx="6060">
                  <c:v>393.05</c:v>
                </c:pt>
                <c:pt idx="6061">
                  <c:v>393.05</c:v>
                </c:pt>
                <c:pt idx="6062">
                  <c:v>392.64</c:v>
                </c:pt>
                <c:pt idx="6063">
                  <c:v>393.05</c:v>
                </c:pt>
                <c:pt idx="6064">
                  <c:v>393.05</c:v>
                </c:pt>
                <c:pt idx="6065">
                  <c:v>393.05</c:v>
                </c:pt>
                <c:pt idx="6066">
                  <c:v>393.05</c:v>
                </c:pt>
                <c:pt idx="6067">
                  <c:v>393.05</c:v>
                </c:pt>
                <c:pt idx="6068">
                  <c:v>393.05</c:v>
                </c:pt>
                <c:pt idx="6069">
                  <c:v>393.05</c:v>
                </c:pt>
                <c:pt idx="6070">
                  <c:v>393.05</c:v>
                </c:pt>
                <c:pt idx="6071">
                  <c:v>393.05</c:v>
                </c:pt>
                <c:pt idx="6072">
                  <c:v>393.05</c:v>
                </c:pt>
                <c:pt idx="6073">
                  <c:v>393.05</c:v>
                </c:pt>
                <c:pt idx="6074">
                  <c:v>393.05</c:v>
                </c:pt>
                <c:pt idx="6075">
                  <c:v>393.05</c:v>
                </c:pt>
                <c:pt idx="6076">
                  <c:v>393.05</c:v>
                </c:pt>
                <c:pt idx="6077">
                  <c:v>393.05</c:v>
                </c:pt>
                <c:pt idx="6078">
                  <c:v>393.05</c:v>
                </c:pt>
                <c:pt idx="6079">
                  <c:v>393.05</c:v>
                </c:pt>
                <c:pt idx="6080">
                  <c:v>393.05</c:v>
                </c:pt>
                <c:pt idx="6081">
                  <c:v>393.05</c:v>
                </c:pt>
                <c:pt idx="6082">
                  <c:v>393.05</c:v>
                </c:pt>
                <c:pt idx="6083">
                  <c:v>392.64</c:v>
                </c:pt>
                <c:pt idx="6084">
                  <c:v>393.05</c:v>
                </c:pt>
                <c:pt idx="6085">
                  <c:v>393.05</c:v>
                </c:pt>
                <c:pt idx="6086">
                  <c:v>393.05</c:v>
                </c:pt>
                <c:pt idx="6087">
                  <c:v>392.64</c:v>
                </c:pt>
                <c:pt idx="6088">
                  <c:v>393.05</c:v>
                </c:pt>
                <c:pt idx="6089">
                  <c:v>392.64</c:v>
                </c:pt>
                <c:pt idx="6090">
                  <c:v>392.64</c:v>
                </c:pt>
                <c:pt idx="6091">
                  <c:v>392.64</c:v>
                </c:pt>
                <c:pt idx="6092">
                  <c:v>392.64</c:v>
                </c:pt>
                <c:pt idx="6093">
                  <c:v>392.64</c:v>
                </c:pt>
                <c:pt idx="6094">
                  <c:v>393.05</c:v>
                </c:pt>
                <c:pt idx="6095">
                  <c:v>392.64</c:v>
                </c:pt>
                <c:pt idx="6096">
                  <c:v>392.64</c:v>
                </c:pt>
                <c:pt idx="6097">
                  <c:v>392.64</c:v>
                </c:pt>
                <c:pt idx="6098">
                  <c:v>392.64</c:v>
                </c:pt>
                <c:pt idx="6099">
                  <c:v>392.64</c:v>
                </c:pt>
                <c:pt idx="6100">
                  <c:v>393.05</c:v>
                </c:pt>
                <c:pt idx="6101">
                  <c:v>393.05</c:v>
                </c:pt>
                <c:pt idx="6102">
                  <c:v>393.05</c:v>
                </c:pt>
                <c:pt idx="6103">
                  <c:v>393.05</c:v>
                </c:pt>
                <c:pt idx="6104">
                  <c:v>393.05</c:v>
                </c:pt>
                <c:pt idx="6105">
                  <c:v>393.05</c:v>
                </c:pt>
                <c:pt idx="6106">
                  <c:v>393.05</c:v>
                </c:pt>
                <c:pt idx="6107">
                  <c:v>393.05</c:v>
                </c:pt>
                <c:pt idx="6108">
                  <c:v>392.64</c:v>
                </c:pt>
                <c:pt idx="6109">
                  <c:v>392.64</c:v>
                </c:pt>
                <c:pt idx="6110">
                  <c:v>393.05</c:v>
                </c:pt>
                <c:pt idx="6111">
                  <c:v>392.64</c:v>
                </c:pt>
                <c:pt idx="6112">
                  <c:v>392.64</c:v>
                </c:pt>
                <c:pt idx="6113">
                  <c:v>392.64</c:v>
                </c:pt>
                <c:pt idx="6114">
                  <c:v>392.64</c:v>
                </c:pt>
                <c:pt idx="6115">
                  <c:v>392.64</c:v>
                </c:pt>
                <c:pt idx="6116">
                  <c:v>392.64</c:v>
                </c:pt>
                <c:pt idx="6117">
                  <c:v>392.64</c:v>
                </c:pt>
                <c:pt idx="6118">
                  <c:v>392.64</c:v>
                </c:pt>
                <c:pt idx="6119">
                  <c:v>392.64</c:v>
                </c:pt>
                <c:pt idx="6120">
                  <c:v>392.64</c:v>
                </c:pt>
                <c:pt idx="6121">
                  <c:v>393.05</c:v>
                </c:pt>
                <c:pt idx="6122">
                  <c:v>393.05</c:v>
                </c:pt>
                <c:pt idx="6123">
                  <c:v>393.05</c:v>
                </c:pt>
                <c:pt idx="6124">
                  <c:v>393.05</c:v>
                </c:pt>
                <c:pt idx="6125">
                  <c:v>393.05</c:v>
                </c:pt>
                <c:pt idx="6126">
                  <c:v>393.05</c:v>
                </c:pt>
                <c:pt idx="6127">
                  <c:v>393.05</c:v>
                </c:pt>
                <c:pt idx="6128">
                  <c:v>393.05</c:v>
                </c:pt>
                <c:pt idx="6129">
                  <c:v>393.05</c:v>
                </c:pt>
                <c:pt idx="6130">
                  <c:v>393.05</c:v>
                </c:pt>
                <c:pt idx="6131">
                  <c:v>393.05</c:v>
                </c:pt>
                <c:pt idx="6132">
                  <c:v>393.05</c:v>
                </c:pt>
                <c:pt idx="6133">
                  <c:v>393.05</c:v>
                </c:pt>
                <c:pt idx="6134">
                  <c:v>393.05</c:v>
                </c:pt>
                <c:pt idx="6135">
                  <c:v>393.05</c:v>
                </c:pt>
                <c:pt idx="6136">
                  <c:v>393.05</c:v>
                </c:pt>
                <c:pt idx="6137">
                  <c:v>393.05</c:v>
                </c:pt>
                <c:pt idx="6138">
                  <c:v>393.05</c:v>
                </c:pt>
                <c:pt idx="6139">
                  <c:v>393.05</c:v>
                </c:pt>
                <c:pt idx="6140">
                  <c:v>393.05</c:v>
                </c:pt>
                <c:pt idx="6141">
                  <c:v>393.05</c:v>
                </c:pt>
                <c:pt idx="6142">
                  <c:v>393.05</c:v>
                </c:pt>
                <c:pt idx="6143">
                  <c:v>393.05</c:v>
                </c:pt>
                <c:pt idx="6144">
                  <c:v>393.05</c:v>
                </c:pt>
                <c:pt idx="6145">
                  <c:v>392.64</c:v>
                </c:pt>
                <c:pt idx="6146">
                  <c:v>392.64</c:v>
                </c:pt>
                <c:pt idx="6147">
                  <c:v>393.05</c:v>
                </c:pt>
                <c:pt idx="6148">
                  <c:v>393.05</c:v>
                </c:pt>
                <c:pt idx="6149">
                  <c:v>392.64</c:v>
                </c:pt>
                <c:pt idx="6150">
                  <c:v>393.05</c:v>
                </c:pt>
                <c:pt idx="6151">
                  <c:v>393.05</c:v>
                </c:pt>
                <c:pt idx="6152">
                  <c:v>393.05</c:v>
                </c:pt>
                <c:pt idx="6153">
                  <c:v>393.05</c:v>
                </c:pt>
                <c:pt idx="6154">
                  <c:v>393.05</c:v>
                </c:pt>
                <c:pt idx="6155">
                  <c:v>392.64</c:v>
                </c:pt>
                <c:pt idx="6156">
                  <c:v>392.64</c:v>
                </c:pt>
                <c:pt idx="6157">
                  <c:v>392.64</c:v>
                </c:pt>
                <c:pt idx="6158">
                  <c:v>393.05</c:v>
                </c:pt>
                <c:pt idx="6159">
                  <c:v>392.64</c:v>
                </c:pt>
                <c:pt idx="6160">
                  <c:v>392.64</c:v>
                </c:pt>
                <c:pt idx="6161">
                  <c:v>392.64</c:v>
                </c:pt>
                <c:pt idx="6162">
                  <c:v>393.05</c:v>
                </c:pt>
                <c:pt idx="6163">
                  <c:v>392.64</c:v>
                </c:pt>
                <c:pt idx="6164">
                  <c:v>392.64</c:v>
                </c:pt>
                <c:pt idx="6165">
                  <c:v>392.64</c:v>
                </c:pt>
                <c:pt idx="6166">
                  <c:v>393.05</c:v>
                </c:pt>
                <c:pt idx="6167">
                  <c:v>393.05</c:v>
                </c:pt>
                <c:pt idx="6168">
                  <c:v>393.05</c:v>
                </c:pt>
                <c:pt idx="6169">
                  <c:v>393.05</c:v>
                </c:pt>
                <c:pt idx="6170">
                  <c:v>393.05</c:v>
                </c:pt>
                <c:pt idx="6171">
                  <c:v>392.64</c:v>
                </c:pt>
                <c:pt idx="6172">
                  <c:v>392.64</c:v>
                </c:pt>
                <c:pt idx="6173">
                  <c:v>392.64</c:v>
                </c:pt>
                <c:pt idx="6174">
                  <c:v>392.64</c:v>
                </c:pt>
                <c:pt idx="6175">
                  <c:v>392.64</c:v>
                </c:pt>
                <c:pt idx="6176">
                  <c:v>392.64</c:v>
                </c:pt>
                <c:pt idx="6177">
                  <c:v>393.05</c:v>
                </c:pt>
                <c:pt idx="6178">
                  <c:v>392.64</c:v>
                </c:pt>
                <c:pt idx="6179">
                  <c:v>392.64</c:v>
                </c:pt>
                <c:pt idx="6180">
                  <c:v>392.64</c:v>
                </c:pt>
                <c:pt idx="6181">
                  <c:v>392.64</c:v>
                </c:pt>
                <c:pt idx="6182">
                  <c:v>392.64</c:v>
                </c:pt>
                <c:pt idx="6183">
                  <c:v>393.05</c:v>
                </c:pt>
                <c:pt idx="6184">
                  <c:v>393.05</c:v>
                </c:pt>
                <c:pt idx="6185">
                  <c:v>392.64</c:v>
                </c:pt>
                <c:pt idx="6186">
                  <c:v>392.64</c:v>
                </c:pt>
                <c:pt idx="6187">
                  <c:v>393.05</c:v>
                </c:pt>
                <c:pt idx="6188">
                  <c:v>393.05</c:v>
                </c:pt>
                <c:pt idx="6189">
                  <c:v>392.64</c:v>
                </c:pt>
                <c:pt idx="6190">
                  <c:v>392.64</c:v>
                </c:pt>
                <c:pt idx="6191">
                  <c:v>393.05</c:v>
                </c:pt>
                <c:pt idx="6192">
                  <c:v>393.05</c:v>
                </c:pt>
                <c:pt idx="6193">
                  <c:v>393.05</c:v>
                </c:pt>
                <c:pt idx="6194">
                  <c:v>392.64</c:v>
                </c:pt>
                <c:pt idx="6195">
                  <c:v>393.05</c:v>
                </c:pt>
                <c:pt idx="6196">
                  <c:v>393.05</c:v>
                </c:pt>
                <c:pt idx="6197">
                  <c:v>393.05</c:v>
                </c:pt>
                <c:pt idx="6198">
                  <c:v>393.05</c:v>
                </c:pt>
                <c:pt idx="6199">
                  <c:v>393.05</c:v>
                </c:pt>
                <c:pt idx="6200">
                  <c:v>393.05</c:v>
                </c:pt>
                <c:pt idx="6201">
                  <c:v>392.64</c:v>
                </c:pt>
                <c:pt idx="6202">
                  <c:v>392.64</c:v>
                </c:pt>
                <c:pt idx="6203">
                  <c:v>392.64</c:v>
                </c:pt>
                <c:pt idx="6204">
                  <c:v>392.64</c:v>
                </c:pt>
                <c:pt idx="6205">
                  <c:v>392.64</c:v>
                </c:pt>
                <c:pt idx="6206">
                  <c:v>393.05</c:v>
                </c:pt>
                <c:pt idx="6207">
                  <c:v>393.05</c:v>
                </c:pt>
                <c:pt idx="6208">
                  <c:v>393.05</c:v>
                </c:pt>
                <c:pt idx="6209">
                  <c:v>393.05</c:v>
                </c:pt>
                <c:pt idx="6210">
                  <c:v>393.05</c:v>
                </c:pt>
                <c:pt idx="6211">
                  <c:v>393.05</c:v>
                </c:pt>
                <c:pt idx="6212">
                  <c:v>393.05</c:v>
                </c:pt>
                <c:pt idx="6213">
                  <c:v>393.05</c:v>
                </c:pt>
                <c:pt idx="6214">
                  <c:v>392.64</c:v>
                </c:pt>
                <c:pt idx="6215">
                  <c:v>393.05</c:v>
                </c:pt>
                <c:pt idx="6216">
                  <c:v>393.05</c:v>
                </c:pt>
                <c:pt idx="6217">
                  <c:v>393.05</c:v>
                </c:pt>
                <c:pt idx="6218">
                  <c:v>393.05</c:v>
                </c:pt>
                <c:pt idx="6219">
                  <c:v>393.05</c:v>
                </c:pt>
                <c:pt idx="6220">
                  <c:v>393.05</c:v>
                </c:pt>
                <c:pt idx="6221">
                  <c:v>393.05</c:v>
                </c:pt>
                <c:pt idx="6222">
                  <c:v>392.64</c:v>
                </c:pt>
                <c:pt idx="6223">
                  <c:v>392.64</c:v>
                </c:pt>
                <c:pt idx="6224">
                  <c:v>393.05</c:v>
                </c:pt>
                <c:pt idx="6225">
                  <c:v>393.05</c:v>
                </c:pt>
                <c:pt idx="6226">
                  <c:v>393.05</c:v>
                </c:pt>
                <c:pt idx="6227">
                  <c:v>393.05</c:v>
                </c:pt>
                <c:pt idx="6228">
                  <c:v>393.05</c:v>
                </c:pt>
                <c:pt idx="6229">
                  <c:v>393.05</c:v>
                </c:pt>
                <c:pt idx="6230">
                  <c:v>393.05</c:v>
                </c:pt>
                <c:pt idx="6231">
                  <c:v>393.05</c:v>
                </c:pt>
                <c:pt idx="6232">
                  <c:v>393.05</c:v>
                </c:pt>
                <c:pt idx="6233">
                  <c:v>393.05</c:v>
                </c:pt>
                <c:pt idx="6234">
                  <c:v>393.05</c:v>
                </c:pt>
                <c:pt idx="6235">
                  <c:v>392.64</c:v>
                </c:pt>
                <c:pt idx="6236">
                  <c:v>392.64</c:v>
                </c:pt>
                <c:pt idx="6237">
                  <c:v>392.64</c:v>
                </c:pt>
                <c:pt idx="6238">
                  <c:v>392.64</c:v>
                </c:pt>
                <c:pt idx="6239">
                  <c:v>393.05</c:v>
                </c:pt>
                <c:pt idx="6240">
                  <c:v>393.05</c:v>
                </c:pt>
                <c:pt idx="6241">
                  <c:v>393.05</c:v>
                </c:pt>
                <c:pt idx="6242">
                  <c:v>393.05</c:v>
                </c:pt>
                <c:pt idx="6243">
                  <c:v>393.05</c:v>
                </c:pt>
                <c:pt idx="6244">
                  <c:v>393.05</c:v>
                </c:pt>
                <c:pt idx="6245">
                  <c:v>393.05</c:v>
                </c:pt>
                <c:pt idx="6246">
                  <c:v>393.05</c:v>
                </c:pt>
                <c:pt idx="6247">
                  <c:v>393.05</c:v>
                </c:pt>
                <c:pt idx="6248">
                  <c:v>392.64</c:v>
                </c:pt>
                <c:pt idx="6249">
                  <c:v>392.64</c:v>
                </c:pt>
                <c:pt idx="6250">
                  <c:v>393.05</c:v>
                </c:pt>
                <c:pt idx="6251">
                  <c:v>392.64</c:v>
                </c:pt>
                <c:pt idx="6252">
                  <c:v>392.64</c:v>
                </c:pt>
                <c:pt idx="6253">
                  <c:v>392.64</c:v>
                </c:pt>
                <c:pt idx="6254">
                  <c:v>392.64</c:v>
                </c:pt>
                <c:pt idx="6255">
                  <c:v>393.05</c:v>
                </c:pt>
                <c:pt idx="6256">
                  <c:v>392.64</c:v>
                </c:pt>
                <c:pt idx="6257">
                  <c:v>392.64</c:v>
                </c:pt>
                <c:pt idx="6258">
                  <c:v>393.05</c:v>
                </c:pt>
                <c:pt idx="6259">
                  <c:v>392.64</c:v>
                </c:pt>
                <c:pt idx="6260">
                  <c:v>393.05</c:v>
                </c:pt>
                <c:pt idx="6261">
                  <c:v>393.05</c:v>
                </c:pt>
                <c:pt idx="6262">
                  <c:v>392.64</c:v>
                </c:pt>
                <c:pt idx="6263">
                  <c:v>393.05</c:v>
                </c:pt>
                <c:pt idx="6264">
                  <c:v>393.05</c:v>
                </c:pt>
                <c:pt idx="6265">
                  <c:v>393.05</c:v>
                </c:pt>
                <c:pt idx="6266">
                  <c:v>393.05</c:v>
                </c:pt>
                <c:pt idx="6267">
                  <c:v>393.05</c:v>
                </c:pt>
                <c:pt idx="6268">
                  <c:v>392.64</c:v>
                </c:pt>
                <c:pt idx="6269">
                  <c:v>392.64</c:v>
                </c:pt>
                <c:pt idx="6270">
                  <c:v>392.64</c:v>
                </c:pt>
                <c:pt idx="6271">
                  <c:v>393.05</c:v>
                </c:pt>
                <c:pt idx="6272">
                  <c:v>393.05</c:v>
                </c:pt>
                <c:pt idx="6273">
                  <c:v>393.05</c:v>
                </c:pt>
                <c:pt idx="6274">
                  <c:v>393.05</c:v>
                </c:pt>
                <c:pt idx="6275">
                  <c:v>393.05</c:v>
                </c:pt>
                <c:pt idx="6276">
                  <c:v>393.05</c:v>
                </c:pt>
                <c:pt idx="6277">
                  <c:v>393.05</c:v>
                </c:pt>
                <c:pt idx="6278">
                  <c:v>393.05</c:v>
                </c:pt>
                <c:pt idx="6279">
                  <c:v>393.05</c:v>
                </c:pt>
                <c:pt idx="6280">
                  <c:v>393.05</c:v>
                </c:pt>
                <c:pt idx="6281">
                  <c:v>393.05</c:v>
                </c:pt>
                <c:pt idx="6282">
                  <c:v>393.05</c:v>
                </c:pt>
                <c:pt idx="6283">
                  <c:v>393.05</c:v>
                </c:pt>
                <c:pt idx="6284">
                  <c:v>393.05</c:v>
                </c:pt>
                <c:pt idx="6285">
                  <c:v>393.05</c:v>
                </c:pt>
                <c:pt idx="6286">
                  <c:v>393.05</c:v>
                </c:pt>
                <c:pt idx="6287">
                  <c:v>393.05</c:v>
                </c:pt>
                <c:pt idx="6288">
                  <c:v>393.05</c:v>
                </c:pt>
                <c:pt idx="6289">
                  <c:v>393.05</c:v>
                </c:pt>
                <c:pt idx="6290">
                  <c:v>393.05</c:v>
                </c:pt>
                <c:pt idx="6291">
                  <c:v>393.05</c:v>
                </c:pt>
                <c:pt idx="6292">
                  <c:v>393.05</c:v>
                </c:pt>
                <c:pt idx="6293">
                  <c:v>393.05</c:v>
                </c:pt>
                <c:pt idx="6294">
                  <c:v>393.05</c:v>
                </c:pt>
                <c:pt idx="6295">
                  <c:v>393.05</c:v>
                </c:pt>
                <c:pt idx="6296">
                  <c:v>393.05</c:v>
                </c:pt>
                <c:pt idx="6297">
                  <c:v>393.05</c:v>
                </c:pt>
                <c:pt idx="6298">
                  <c:v>393.05</c:v>
                </c:pt>
                <c:pt idx="6299">
                  <c:v>393.05</c:v>
                </c:pt>
                <c:pt idx="6300">
                  <c:v>393.05</c:v>
                </c:pt>
                <c:pt idx="6301">
                  <c:v>393.05</c:v>
                </c:pt>
                <c:pt idx="6302">
                  <c:v>393.05</c:v>
                </c:pt>
                <c:pt idx="6303">
                  <c:v>393.05</c:v>
                </c:pt>
                <c:pt idx="6304">
                  <c:v>393.05</c:v>
                </c:pt>
                <c:pt idx="6305">
                  <c:v>393.05</c:v>
                </c:pt>
                <c:pt idx="6306">
                  <c:v>393.05</c:v>
                </c:pt>
                <c:pt idx="6307">
                  <c:v>393.05</c:v>
                </c:pt>
                <c:pt idx="6308">
                  <c:v>393.05</c:v>
                </c:pt>
                <c:pt idx="6309">
                  <c:v>393.05</c:v>
                </c:pt>
                <c:pt idx="6310">
                  <c:v>393.05</c:v>
                </c:pt>
                <c:pt idx="6311">
                  <c:v>393.05</c:v>
                </c:pt>
                <c:pt idx="6312">
                  <c:v>393.05</c:v>
                </c:pt>
                <c:pt idx="6313">
                  <c:v>393.05</c:v>
                </c:pt>
                <c:pt idx="6314">
                  <c:v>393.05</c:v>
                </c:pt>
                <c:pt idx="6315">
                  <c:v>393.05</c:v>
                </c:pt>
                <c:pt idx="6316">
                  <c:v>393.05</c:v>
                </c:pt>
                <c:pt idx="6317">
                  <c:v>393.05</c:v>
                </c:pt>
                <c:pt idx="6318">
                  <c:v>393.05</c:v>
                </c:pt>
                <c:pt idx="6319">
                  <c:v>393.05</c:v>
                </c:pt>
                <c:pt idx="6320">
                  <c:v>393.05</c:v>
                </c:pt>
                <c:pt idx="6321">
                  <c:v>393.05</c:v>
                </c:pt>
                <c:pt idx="6322">
                  <c:v>393.05</c:v>
                </c:pt>
                <c:pt idx="6323">
                  <c:v>393.05</c:v>
                </c:pt>
                <c:pt idx="6324">
                  <c:v>393.05</c:v>
                </c:pt>
                <c:pt idx="6325">
                  <c:v>393.05</c:v>
                </c:pt>
                <c:pt idx="6326">
                  <c:v>393.05</c:v>
                </c:pt>
                <c:pt idx="6327">
                  <c:v>393.05</c:v>
                </c:pt>
                <c:pt idx="6328">
                  <c:v>393.05</c:v>
                </c:pt>
                <c:pt idx="6329">
                  <c:v>393.05</c:v>
                </c:pt>
                <c:pt idx="6330">
                  <c:v>393.05</c:v>
                </c:pt>
                <c:pt idx="6331">
                  <c:v>393.05</c:v>
                </c:pt>
                <c:pt idx="6332">
                  <c:v>393.05</c:v>
                </c:pt>
                <c:pt idx="6333">
                  <c:v>393.05</c:v>
                </c:pt>
                <c:pt idx="6334">
                  <c:v>393.05</c:v>
                </c:pt>
                <c:pt idx="6335">
                  <c:v>393.05</c:v>
                </c:pt>
                <c:pt idx="6336">
                  <c:v>393.05</c:v>
                </c:pt>
                <c:pt idx="6337">
                  <c:v>393.05</c:v>
                </c:pt>
                <c:pt idx="6338">
                  <c:v>393.05</c:v>
                </c:pt>
                <c:pt idx="6339">
                  <c:v>393.05</c:v>
                </c:pt>
                <c:pt idx="6340">
                  <c:v>393.05</c:v>
                </c:pt>
                <c:pt idx="6341">
                  <c:v>393.05</c:v>
                </c:pt>
                <c:pt idx="6342">
                  <c:v>393.05</c:v>
                </c:pt>
                <c:pt idx="6343">
                  <c:v>393.05</c:v>
                </c:pt>
                <c:pt idx="6344">
                  <c:v>393.05</c:v>
                </c:pt>
                <c:pt idx="6345">
                  <c:v>393.05</c:v>
                </c:pt>
                <c:pt idx="6346">
                  <c:v>393.05</c:v>
                </c:pt>
                <c:pt idx="6347">
                  <c:v>393.05</c:v>
                </c:pt>
                <c:pt idx="6348">
                  <c:v>393.05</c:v>
                </c:pt>
                <c:pt idx="6349">
                  <c:v>393.05</c:v>
                </c:pt>
                <c:pt idx="6350">
                  <c:v>393.05</c:v>
                </c:pt>
                <c:pt idx="6351">
                  <c:v>393.05</c:v>
                </c:pt>
                <c:pt idx="6352">
                  <c:v>393.05</c:v>
                </c:pt>
                <c:pt idx="6353">
                  <c:v>393.05</c:v>
                </c:pt>
                <c:pt idx="6354">
                  <c:v>393.05</c:v>
                </c:pt>
                <c:pt idx="6355">
                  <c:v>393.05</c:v>
                </c:pt>
                <c:pt idx="6356">
                  <c:v>393.05</c:v>
                </c:pt>
                <c:pt idx="6357">
                  <c:v>393.05</c:v>
                </c:pt>
                <c:pt idx="6358">
                  <c:v>393.05</c:v>
                </c:pt>
                <c:pt idx="6359">
                  <c:v>393.05</c:v>
                </c:pt>
                <c:pt idx="6360">
                  <c:v>393.05</c:v>
                </c:pt>
                <c:pt idx="6361">
                  <c:v>393.05</c:v>
                </c:pt>
                <c:pt idx="6362">
                  <c:v>393.05</c:v>
                </c:pt>
                <c:pt idx="6363">
                  <c:v>393.05</c:v>
                </c:pt>
                <c:pt idx="6364">
                  <c:v>393.05</c:v>
                </c:pt>
                <c:pt idx="6365">
                  <c:v>393.05</c:v>
                </c:pt>
                <c:pt idx="6366">
                  <c:v>393.05</c:v>
                </c:pt>
                <c:pt idx="6367">
                  <c:v>393.05</c:v>
                </c:pt>
                <c:pt idx="6368">
                  <c:v>393.05</c:v>
                </c:pt>
                <c:pt idx="6369">
                  <c:v>393.05</c:v>
                </c:pt>
                <c:pt idx="6370">
                  <c:v>393.05</c:v>
                </c:pt>
                <c:pt idx="6371">
                  <c:v>393.05</c:v>
                </c:pt>
                <c:pt idx="6372">
                  <c:v>393.05</c:v>
                </c:pt>
                <c:pt idx="6373">
                  <c:v>393.05</c:v>
                </c:pt>
                <c:pt idx="6374">
                  <c:v>393.05</c:v>
                </c:pt>
                <c:pt idx="6375">
                  <c:v>393.05</c:v>
                </c:pt>
                <c:pt idx="6376">
                  <c:v>393.05</c:v>
                </c:pt>
                <c:pt idx="6377">
                  <c:v>393.05</c:v>
                </c:pt>
                <c:pt idx="6378">
                  <c:v>393.05</c:v>
                </c:pt>
                <c:pt idx="6379">
                  <c:v>393.05</c:v>
                </c:pt>
                <c:pt idx="6380">
                  <c:v>393.05</c:v>
                </c:pt>
                <c:pt idx="6381">
                  <c:v>393.05</c:v>
                </c:pt>
                <c:pt idx="6382">
                  <c:v>393.05</c:v>
                </c:pt>
                <c:pt idx="6383">
                  <c:v>393.05</c:v>
                </c:pt>
                <c:pt idx="6384">
                  <c:v>393.05</c:v>
                </c:pt>
                <c:pt idx="6385">
                  <c:v>393.05</c:v>
                </c:pt>
                <c:pt idx="6386">
                  <c:v>393.05</c:v>
                </c:pt>
                <c:pt idx="6387">
                  <c:v>393.05</c:v>
                </c:pt>
                <c:pt idx="6388">
                  <c:v>393.05</c:v>
                </c:pt>
                <c:pt idx="6389">
                  <c:v>393.05</c:v>
                </c:pt>
                <c:pt idx="6390">
                  <c:v>393.05</c:v>
                </c:pt>
                <c:pt idx="6391">
                  <c:v>393.05</c:v>
                </c:pt>
                <c:pt idx="6392">
                  <c:v>393.05</c:v>
                </c:pt>
                <c:pt idx="6393">
                  <c:v>393.05</c:v>
                </c:pt>
                <c:pt idx="6394">
                  <c:v>393.05</c:v>
                </c:pt>
                <c:pt idx="6395">
                  <c:v>393.05</c:v>
                </c:pt>
                <c:pt idx="6396">
                  <c:v>393.05</c:v>
                </c:pt>
                <c:pt idx="6397">
                  <c:v>393.05</c:v>
                </c:pt>
                <c:pt idx="6398">
                  <c:v>393.05</c:v>
                </c:pt>
                <c:pt idx="6399">
                  <c:v>393.05</c:v>
                </c:pt>
                <c:pt idx="6400">
                  <c:v>393.05</c:v>
                </c:pt>
                <c:pt idx="6401">
                  <c:v>393.05</c:v>
                </c:pt>
                <c:pt idx="6402">
                  <c:v>393.05</c:v>
                </c:pt>
                <c:pt idx="6403">
                  <c:v>393.05</c:v>
                </c:pt>
                <c:pt idx="6404">
                  <c:v>393.05</c:v>
                </c:pt>
                <c:pt idx="6405">
                  <c:v>393.05</c:v>
                </c:pt>
                <c:pt idx="6406">
                  <c:v>393.05</c:v>
                </c:pt>
                <c:pt idx="6407">
                  <c:v>393.05</c:v>
                </c:pt>
                <c:pt idx="6408">
                  <c:v>393.05</c:v>
                </c:pt>
                <c:pt idx="6409">
                  <c:v>393.05</c:v>
                </c:pt>
                <c:pt idx="6410">
                  <c:v>393.05</c:v>
                </c:pt>
                <c:pt idx="6411">
                  <c:v>393.05</c:v>
                </c:pt>
                <c:pt idx="6412">
                  <c:v>393.05</c:v>
                </c:pt>
                <c:pt idx="6413">
                  <c:v>393.05</c:v>
                </c:pt>
                <c:pt idx="6414">
                  <c:v>393.05</c:v>
                </c:pt>
                <c:pt idx="6415">
                  <c:v>393.05</c:v>
                </c:pt>
                <c:pt idx="6416">
                  <c:v>393.05</c:v>
                </c:pt>
                <c:pt idx="6417">
                  <c:v>393.05</c:v>
                </c:pt>
                <c:pt idx="6418">
                  <c:v>393.05</c:v>
                </c:pt>
                <c:pt idx="6419">
                  <c:v>393.05</c:v>
                </c:pt>
                <c:pt idx="6420">
                  <c:v>393.05</c:v>
                </c:pt>
                <c:pt idx="6421">
                  <c:v>393.05</c:v>
                </c:pt>
                <c:pt idx="6422">
                  <c:v>393.05</c:v>
                </c:pt>
                <c:pt idx="6423">
                  <c:v>393.05</c:v>
                </c:pt>
                <c:pt idx="6424">
                  <c:v>393.05</c:v>
                </c:pt>
                <c:pt idx="6425">
                  <c:v>393.05</c:v>
                </c:pt>
                <c:pt idx="6426">
                  <c:v>393.05</c:v>
                </c:pt>
                <c:pt idx="6427">
                  <c:v>393.05</c:v>
                </c:pt>
                <c:pt idx="6428">
                  <c:v>393.05</c:v>
                </c:pt>
                <c:pt idx="6429">
                  <c:v>393.05</c:v>
                </c:pt>
                <c:pt idx="6430">
                  <c:v>393.05</c:v>
                </c:pt>
                <c:pt idx="6431">
                  <c:v>393.05</c:v>
                </c:pt>
                <c:pt idx="6432">
                  <c:v>393.05</c:v>
                </c:pt>
                <c:pt idx="6433">
                  <c:v>393.05</c:v>
                </c:pt>
                <c:pt idx="6434">
                  <c:v>393.05</c:v>
                </c:pt>
                <c:pt idx="6435">
                  <c:v>393.05</c:v>
                </c:pt>
                <c:pt idx="6436">
                  <c:v>393.05</c:v>
                </c:pt>
                <c:pt idx="6437">
                  <c:v>393.05</c:v>
                </c:pt>
                <c:pt idx="6438">
                  <c:v>393.05</c:v>
                </c:pt>
                <c:pt idx="6439">
                  <c:v>393.05</c:v>
                </c:pt>
                <c:pt idx="6440">
                  <c:v>393.05</c:v>
                </c:pt>
                <c:pt idx="6441">
                  <c:v>393.05</c:v>
                </c:pt>
                <c:pt idx="6442">
                  <c:v>393.05</c:v>
                </c:pt>
                <c:pt idx="6443">
                  <c:v>393.05</c:v>
                </c:pt>
                <c:pt idx="6444">
                  <c:v>393.05</c:v>
                </c:pt>
                <c:pt idx="6445">
                  <c:v>393.05</c:v>
                </c:pt>
                <c:pt idx="6446">
                  <c:v>393.05</c:v>
                </c:pt>
                <c:pt idx="6447">
                  <c:v>393.05</c:v>
                </c:pt>
                <c:pt idx="6448">
                  <c:v>393.05</c:v>
                </c:pt>
                <c:pt idx="6449">
                  <c:v>393.05</c:v>
                </c:pt>
                <c:pt idx="6450">
                  <c:v>393.05</c:v>
                </c:pt>
                <c:pt idx="6451">
                  <c:v>393.05</c:v>
                </c:pt>
                <c:pt idx="6452">
                  <c:v>393.05</c:v>
                </c:pt>
                <c:pt idx="6453">
                  <c:v>393.05</c:v>
                </c:pt>
                <c:pt idx="6454">
                  <c:v>393.05</c:v>
                </c:pt>
                <c:pt idx="6455">
                  <c:v>393.05</c:v>
                </c:pt>
                <c:pt idx="6456">
                  <c:v>393.05</c:v>
                </c:pt>
                <c:pt idx="6457">
                  <c:v>393.05</c:v>
                </c:pt>
                <c:pt idx="6458">
                  <c:v>393.05</c:v>
                </c:pt>
                <c:pt idx="6459">
                  <c:v>393.05</c:v>
                </c:pt>
                <c:pt idx="6460">
                  <c:v>393.05</c:v>
                </c:pt>
                <c:pt idx="6461">
                  <c:v>393.05</c:v>
                </c:pt>
                <c:pt idx="6462">
                  <c:v>393.05</c:v>
                </c:pt>
                <c:pt idx="6463">
                  <c:v>393.05</c:v>
                </c:pt>
                <c:pt idx="6464">
                  <c:v>393.05</c:v>
                </c:pt>
                <c:pt idx="6465">
                  <c:v>393.05</c:v>
                </c:pt>
                <c:pt idx="6466">
                  <c:v>393.05</c:v>
                </c:pt>
                <c:pt idx="6467">
                  <c:v>393.05</c:v>
                </c:pt>
                <c:pt idx="6468">
                  <c:v>393.05</c:v>
                </c:pt>
                <c:pt idx="6469">
                  <c:v>393.05</c:v>
                </c:pt>
                <c:pt idx="6470">
                  <c:v>393.05</c:v>
                </c:pt>
                <c:pt idx="6471">
                  <c:v>393.05</c:v>
                </c:pt>
                <c:pt idx="6472">
                  <c:v>393.05</c:v>
                </c:pt>
                <c:pt idx="6473">
                  <c:v>393.05</c:v>
                </c:pt>
                <c:pt idx="6474">
                  <c:v>393.05</c:v>
                </c:pt>
                <c:pt idx="6475">
                  <c:v>393.05</c:v>
                </c:pt>
                <c:pt idx="6476">
                  <c:v>393.05</c:v>
                </c:pt>
                <c:pt idx="6477">
                  <c:v>393.05</c:v>
                </c:pt>
                <c:pt idx="6478">
                  <c:v>393.05</c:v>
                </c:pt>
                <c:pt idx="6479">
                  <c:v>393.05</c:v>
                </c:pt>
                <c:pt idx="6480">
                  <c:v>393.05</c:v>
                </c:pt>
                <c:pt idx="6481">
                  <c:v>393.05</c:v>
                </c:pt>
                <c:pt idx="6482">
                  <c:v>393.05</c:v>
                </c:pt>
                <c:pt idx="6483">
                  <c:v>393.05</c:v>
                </c:pt>
                <c:pt idx="6484">
                  <c:v>393.05</c:v>
                </c:pt>
                <c:pt idx="6485">
                  <c:v>393.05</c:v>
                </c:pt>
                <c:pt idx="6486">
                  <c:v>393.05</c:v>
                </c:pt>
                <c:pt idx="6487">
                  <c:v>393.05</c:v>
                </c:pt>
                <c:pt idx="6488">
                  <c:v>393.05</c:v>
                </c:pt>
                <c:pt idx="6489">
                  <c:v>393.05</c:v>
                </c:pt>
                <c:pt idx="6490">
                  <c:v>393.05</c:v>
                </c:pt>
                <c:pt idx="6491">
                  <c:v>393.05</c:v>
                </c:pt>
                <c:pt idx="6492">
                  <c:v>393.05</c:v>
                </c:pt>
                <c:pt idx="6493">
                  <c:v>393.05</c:v>
                </c:pt>
                <c:pt idx="6494">
                  <c:v>393.05</c:v>
                </c:pt>
                <c:pt idx="6495">
                  <c:v>393.05</c:v>
                </c:pt>
                <c:pt idx="6496">
                  <c:v>393.05</c:v>
                </c:pt>
                <c:pt idx="6497">
                  <c:v>393.05</c:v>
                </c:pt>
                <c:pt idx="6498">
                  <c:v>393.05</c:v>
                </c:pt>
                <c:pt idx="6499">
                  <c:v>393.05</c:v>
                </c:pt>
                <c:pt idx="6500">
                  <c:v>393.05</c:v>
                </c:pt>
                <c:pt idx="6501">
                  <c:v>393.05</c:v>
                </c:pt>
                <c:pt idx="6502">
                  <c:v>393.05</c:v>
                </c:pt>
                <c:pt idx="6503">
                  <c:v>393.05</c:v>
                </c:pt>
                <c:pt idx="6504">
                  <c:v>393.05</c:v>
                </c:pt>
                <c:pt idx="6505">
                  <c:v>393.05</c:v>
                </c:pt>
                <c:pt idx="6506">
                  <c:v>393.05</c:v>
                </c:pt>
                <c:pt idx="6507">
                  <c:v>393.05</c:v>
                </c:pt>
                <c:pt idx="6508">
                  <c:v>393.05</c:v>
                </c:pt>
                <c:pt idx="6509">
                  <c:v>393.05</c:v>
                </c:pt>
                <c:pt idx="6510">
                  <c:v>393.05</c:v>
                </c:pt>
                <c:pt idx="6511">
                  <c:v>393.05</c:v>
                </c:pt>
                <c:pt idx="6512">
                  <c:v>393.05</c:v>
                </c:pt>
                <c:pt idx="6513">
                  <c:v>393.05</c:v>
                </c:pt>
                <c:pt idx="6514">
                  <c:v>393.05</c:v>
                </c:pt>
                <c:pt idx="6515">
                  <c:v>393.05</c:v>
                </c:pt>
                <c:pt idx="6516">
                  <c:v>393.05</c:v>
                </c:pt>
                <c:pt idx="6517">
                  <c:v>393.05</c:v>
                </c:pt>
                <c:pt idx="6518">
                  <c:v>393.05</c:v>
                </c:pt>
                <c:pt idx="6519">
                  <c:v>393.05</c:v>
                </c:pt>
                <c:pt idx="6520">
                  <c:v>393.05</c:v>
                </c:pt>
                <c:pt idx="6521">
                  <c:v>393.05</c:v>
                </c:pt>
                <c:pt idx="6522">
                  <c:v>393.05</c:v>
                </c:pt>
                <c:pt idx="6523">
                  <c:v>393.05</c:v>
                </c:pt>
                <c:pt idx="6524">
                  <c:v>393.05</c:v>
                </c:pt>
                <c:pt idx="6525">
                  <c:v>393.05</c:v>
                </c:pt>
                <c:pt idx="6526">
                  <c:v>393.05</c:v>
                </c:pt>
                <c:pt idx="6527">
                  <c:v>393.05</c:v>
                </c:pt>
                <c:pt idx="6528">
                  <c:v>393.05</c:v>
                </c:pt>
                <c:pt idx="6529">
                  <c:v>393.05</c:v>
                </c:pt>
                <c:pt idx="6530">
                  <c:v>393.05</c:v>
                </c:pt>
                <c:pt idx="6531">
                  <c:v>393.05</c:v>
                </c:pt>
                <c:pt idx="6532">
                  <c:v>393.05</c:v>
                </c:pt>
                <c:pt idx="6533">
                  <c:v>393.05</c:v>
                </c:pt>
                <c:pt idx="6534">
                  <c:v>393.05</c:v>
                </c:pt>
                <c:pt idx="6535">
                  <c:v>393.05</c:v>
                </c:pt>
                <c:pt idx="6536">
                  <c:v>393.05</c:v>
                </c:pt>
                <c:pt idx="6537">
                  <c:v>393.05</c:v>
                </c:pt>
                <c:pt idx="6538">
                  <c:v>393.05</c:v>
                </c:pt>
                <c:pt idx="6539">
                  <c:v>393.05</c:v>
                </c:pt>
                <c:pt idx="6540">
                  <c:v>393.05</c:v>
                </c:pt>
                <c:pt idx="6541">
                  <c:v>393.05</c:v>
                </c:pt>
                <c:pt idx="6542">
                  <c:v>393.05</c:v>
                </c:pt>
                <c:pt idx="6543">
                  <c:v>393.05</c:v>
                </c:pt>
                <c:pt idx="6544">
                  <c:v>393.05</c:v>
                </c:pt>
                <c:pt idx="6545">
                  <c:v>393.05</c:v>
                </c:pt>
                <c:pt idx="6546">
                  <c:v>393.05</c:v>
                </c:pt>
                <c:pt idx="6547">
                  <c:v>393.05</c:v>
                </c:pt>
                <c:pt idx="6548">
                  <c:v>393.05</c:v>
                </c:pt>
                <c:pt idx="6549">
                  <c:v>393.05</c:v>
                </c:pt>
                <c:pt idx="6550">
                  <c:v>393.05</c:v>
                </c:pt>
                <c:pt idx="6551">
                  <c:v>393.05</c:v>
                </c:pt>
                <c:pt idx="6552">
                  <c:v>393.05</c:v>
                </c:pt>
                <c:pt idx="6553">
                  <c:v>393.05</c:v>
                </c:pt>
                <c:pt idx="6554">
                  <c:v>393.05</c:v>
                </c:pt>
                <c:pt idx="6555">
                  <c:v>393.05</c:v>
                </c:pt>
                <c:pt idx="6556">
                  <c:v>393.05</c:v>
                </c:pt>
                <c:pt idx="6557">
                  <c:v>393.05</c:v>
                </c:pt>
                <c:pt idx="6558">
                  <c:v>393.05</c:v>
                </c:pt>
                <c:pt idx="6559">
                  <c:v>393.05</c:v>
                </c:pt>
                <c:pt idx="6560">
                  <c:v>393.05</c:v>
                </c:pt>
                <c:pt idx="6561">
                  <c:v>393.05</c:v>
                </c:pt>
                <c:pt idx="6562">
                  <c:v>393.05</c:v>
                </c:pt>
                <c:pt idx="6563">
                  <c:v>393.05</c:v>
                </c:pt>
                <c:pt idx="6564">
                  <c:v>393.05</c:v>
                </c:pt>
                <c:pt idx="6565">
                  <c:v>393.05</c:v>
                </c:pt>
                <c:pt idx="6566">
                  <c:v>393.05</c:v>
                </c:pt>
                <c:pt idx="6567">
                  <c:v>393.05</c:v>
                </c:pt>
                <c:pt idx="6568">
                  <c:v>393.05</c:v>
                </c:pt>
                <c:pt idx="6569">
                  <c:v>393.05</c:v>
                </c:pt>
                <c:pt idx="6570">
                  <c:v>393.05</c:v>
                </c:pt>
                <c:pt idx="6571">
                  <c:v>393.05</c:v>
                </c:pt>
                <c:pt idx="6572">
                  <c:v>393.05</c:v>
                </c:pt>
                <c:pt idx="6573">
                  <c:v>393.05</c:v>
                </c:pt>
                <c:pt idx="6574">
                  <c:v>393.05</c:v>
                </c:pt>
                <c:pt idx="6575">
                  <c:v>393.05</c:v>
                </c:pt>
                <c:pt idx="6576">
                  <c:v>393.05</c:v>
                </c:pt>
                <c:pt idx="6577">
                  <c:v>393.05</c:v>
                </c:pt>
                <c:pt idx="6578">
                  <c:v>393.05</c:v>
                </c:pt>
                <c:pt idx="6579">
                  <c:v>393.05</c:v>
                </c:pt>
                <c:pt idx="6580">
                  <c:v>393.05</c:v>
                </c:pt>
                <c:pt idx="6581">
                  <c:v>393.05</c:v>
                </c:pt>
                <c:pt idx="6582">
                  <c:v>393.05</c:v>
                </c:pt>
                <c:pt idx="6583">
                  <c:v>393.05</c:v>
                </c:pt>
                <c:pt idx="6584">
                  <c:v>393.05</c:v>
                </c:pt>
                <c:pt idx="6585">
                  <c:v>393.05</c:v>
                </c:pt>
                <c:pt idx="6586">
                  <c:v>393.05</c:v>
                </c:pt>
                <c:pt idx="6587">
                  <c:v>393.05</c:v>
                </c:pt>
                <c:pt idx="6588">
                  <c:v>393.05</c:v>
                </c:pt>
                <c:pt idx="6589">
                  <c:v>393.05</c:v>
                </c:pt>
                <c:pt idx="6590">
                  <c:v>393.05</c:v>
                </c:pt>
                <c:pt idx="6591">
                  <c:v>393.05</c:v>
                </c:pt>
                <c:pt idx="6592">
                  <c:v>393.05</c:v>
                </c:pt>
                <c:pt idx="6593">
                  <c:v>393.05</c:v>
                </c:pt>
                <c:pt idx="6594">
                  <c:v>393.05</c:v>
                </c:pt>
                <c:pt idx="6595">
                  <c:v>393.05</c:v>
                </c:pt>
                <c:pt idx="6596">
                  <c:v>393.05</c:v>
                </c:pt>
                <c:pt idx="6597">
                  <c:v>393.05</c:v>
                </c:pt>
                <c:pt idx="6598">
                  <c:v>393.05</c:v>
                </c:pt>
                <c:pt idx="6599">
                  <c:v>393.05</c:v>
                </c:pt>
                <c:pt idx="6600">
                  <c:v>393.05</c:v>
                </c:pt>
                <c:pt idx="6601">
                  <c:v>393.05</c:v>
                </c:pt>
                <c:pt idx="6602">
                  <c:v>393.05</c:v>
                </c:pt>
                <c:pt idx="6603">
                  <c:v>393.05</c:v>
                </c:pt>
                <c:pt idx="6604">
                  <c:v>393.05</c:v>
                </c:pt>
                <c:pt idx="6605">
                  <c:v>393.05</c:v>
                </c:pt>
                <c:pt idx="6606">
                  <c:v>393.05</c:v>
                </c:pt>
                <c:pt idx="6607">
                  <c:v>393.05</c:v>
                </c:pt>
                <c:pt idx="6608">
                  <c:v>393.05</c:v>
                </c:pt>
                <c:pt idx="6609">
                  <c:v>393.05</c:v>
                </c:pt>
                <c:pt idx="6610">
                  <c:v>393.05</c:v>
                </c:pt>
                <c:pt idx="6611">
                  <c:v>393.05</c:v>
                </c:pt>
                <c:pt idx="6612">
                  <c:v>393.05</c:v>
                </c:pt>
                <c:pt idx="6613">
                  <c:v>393.05</c:v>
                </c:pt>
                <c:pt idx="6614">
                  <c:v>393.05</c:v>
                </c:pt>
                <c:pt idx="6615">
                  <c:v>393.05</c:v>
                </c:pt>
                <c:pt idx="6616">
                  <c:v>393.05</c:v>
                </c:pt>
                <c:pt idx="6617">
                  <c:v>393.05</c:v>
                </c:pt>
                <c:pt idx="6618">
                  <c:v>393.05</c:v>
                </c:pt>
                <c:pt idx="6619">
                  <c:v>393.05</c:v>
                </c:pt>
                <c:pt idx="6620">
                  <c:v>393.05</c:v>
                </c:pt>
                <c:pt idx="6621">
                  <c:v>393.05</c:v>
                </c:pt>
                <c:pt idx="6622">
                  <c:v>393.05</c:v>
                </c:pt>
                <c:pt idx="6623">
                  <c:v>393.05</c:v>
                </c:pt>
                <c:pt idx="6624">
                  <c:v>393.05</c:v>
                </c:pt>
                <c:pt idx="6625">
                  <c:v>393.05</c:v>
                </c:pt>
                <c:pt idx="6626">
                  <c:v>393.05</c:v>
                </c:pt>
                <c:pt idx="6627">
                  <c:v>393.05</c:v>
                </c:pt>
                <c:pt idx="6628">
                  <c:v>393.05</c:v>
                </c:pt>
                <c:pt idx="6629">
                  <c:v>393.05</c:v>
                </c:pt>
                <c:pt idx="6630">
                  <c:v>393.05</c:v>
                </c:pt>
                <c:pt idx="6631">
                  <c:v>393.05</c:v>
                </c:pt>
                <c:pt idx="6632">
                  <c:v>393.05</c:v>
                </c:pt>
                <c:pt idx="6633">
                  <c:v>393.05</c:v>
                </c:pt>
                <c:pt idx="6634">
                  <c:v>393.05</c:v>
                </c:pt>
                <c:pt idx="6635">
                  <c:v>393.05</c:v>
                </c:pt>
                <c:pt idx="6636">
                  <c:v>393.05</c:v>
                </c:pt>
                <c:pt idx="6637">
                  <c:v>393.05</c:v>
                </c:pt>
                <c:pt idx="6638">
                  <c:v>393.05</c:v>
                </c:pt>
                <c:pt idx="6639">
                  <c:v>393.05</c:v>
                </c:pt>
                <c:pt idx="6640">
                  <c:v>393.05</c:v>
                </c:pt>
                <c:pt idx="6641">
                  <c:v>393.05</c:v>
                </c:pt>
                <c:pt idx="6642">
                  <c:v>393.05</c:v>
                </c:pt>
                <c:pt idx="6643">
                  <c:v>393.45</c:v>
                </c:pt>
                <c:pt idx="6644">
                  <c:v>393.45</c:v>
                </c:pt>
                <c:pt idx="6645">
                  <c:v>393.45</c:v>
                </c:pt>
                <c:pt idx="6646">
                  <c:v>393.45</c:v>
                </c:pt>
                <c:pt idx="6647">
                  <c:v>393.05</c:v>
                </c:pt>
                <c:pt idx="6648">
                  <c:v>393.05</c:v>
                </c:pt>
                <c:pt idx="6649">
                  <c:v>393.05</c:v>
                </c:pt>
                <c:pt idx="6650">
                  <c:v>393.05</c:v>
                </c:pt>
                <c:pt idx="6651">
                  <c:v>393.05</c:v>
                </c:pt>
                <c:pt idx="6652">
                  <c:v>393.05</c:v>
                </c:pt>
                <c:pt idx="6653">
                  <c:v>393.05</c:v>
                </c:pt>
                <c:pt idx="6654">
                  <c:v>393.05</c:v>
                </c:pt>
                <c:pt idx="6655">
                  <c:v>393.05</c:v>
                </c:pt>
                <c:pt idx="6656">
                  <c:v>393.05</c:v>
                </c:pt>
                <c:pt idx="6657">
                  <c:v>393.05</c:v>
                </c:pt>
                <c:pt idx="6658">
                  <c:v>393.05</c:v>
                </c:pt>
                <c:pt idx="6659">
                  <c:v>393.05</c:v>
                </c:pt>
                <c:pt idx="6660">
                  <c:v>393.05</c:v>
                </c:pt>
                <c:pt idx="6661">
                  <c:v>393.05</c:v>
                </c:pt>
                <c:pt idx="6662">
                  <c:v>393.05</c:v>
                </c:pt>
                <c:pt idx="6663">
                  <c:v>393.05</c:v>
                </c:pt>
                <c:pt idx="6664">
                  <c:v>393.05</c:v>
                </c:pt>
                <c:pt idx="6665">
                  <c:v>393.05</c:v>
                </c:pt>
                <c:pt idx="6666">
                  <c:v>393.05</c:v>
                </c:pt>
                <c:pt idx="6667">
                  <c:v>393.05</c:v>
                </c:pt>
                <c:pt idx="6668">
                  <c:v>393.05</c:v>
                </c:pt>
                <c:pt idx="6669">
                  <c:v>393.05</c:v>
                </c:pt>
                <c:pt idx="6670">
                  <c:v>393.05</c:v>
                </c:pt>
                <c:pt idx="6671">
                  <c:v>393.05</c:v>
                </c:pt>
                <c:pt idx="6672">
                  <c:v>393.05</c:v>
                </c:pt>
                <c:pt idx="6673">
                  <c:v>393.05</c:v>
                </c:pt>
                <c:pt idx="6674">
                  <c:v>393.05</c:v>
                </c:pt>
                <c:pt idx="6675">
                  <c:v>393.05</c:v>
                </c:pt>
                <c:pt idx="6676">
                  <c:v>393.05</c:v>
                </c:pt>
                <c:pt idx="6677">
                  <c:v>393.05</c:v>
                </c:pt>
                <c:pt idx="6678">
                  <c:v>393.05</c:v>
                </c:pt>
                <c:pt idx="6679">
                  <c:v>393.45</c:v>
                </c:pt>
                <c:pt idx="6680">
                  <c:v>393.05</c:v>
                </c:pt>
                <c:pt idx="6681">
                  <c:v>393.05</c:v>
                </c:pt>
                <c:pt idx="6682">
                  <c:v>393.05</c:v>
                </c:pt>
                <c:pt idx="6683">
                  <c:v>393.05</c:v>
                </c:pt>
                <c:pt idx="6684">
                  <c:v>393.05</c:v>
                </c:pt>
                <c:pt idx="6685">
                  <c:v>393.05</c:v>
                </c:pt>
                <c:pt idx="6686">
                  <c:v>393.05</c:v>
                </c:pt>
                <c:pt idx="6687">
                  <c:v>393.05</c:v>
                </c:pt>
                <c:pt idx="6688">
                  <c:v>393.05</c:v>
                </c:pt>
                <c:pt idx="6689">
                  <c:v>393.05</c:v>
                </c:pt>
                <c:pt idx="6690">
                  <c:v>393.05</c:v>
                </c:pt>
                <c:pt idx="6691">
                  <c:v>393.05</c:v>
                </c:pt>
                <c:pt idx="6692">
                  <c:v>393.05</c:v>
                </c:pt>
                <c:pt idx="6693">
                  <c:v>393.05</c:v>
                </c:pt>
                <c:pt idx="6694">
                  <c:v>393.05</c:v>
                </c:pt>
                <c:pt idx="6695">
                  <c:v>393.05</c:v>
                </c:pt>
                <c:pt idx="6696">
                  <c:v>393.05</c:v>
                </c:pt>
                <c:pt idx="6697">
                  <c:v>393.05</c:v>
                </c:pt>
                <c:pt idx="6698">
                  <c:v>393.05</c:v>
                </c:pt>
                <c:pt idx="6699">
                  <c:v>393.05</c:v>
                </c:pt>
                <c:pt idx="6700">
                  <c:v>393.05</c:v>
                </c:pt>
                <c:pt idx="6701">
                  <c:v>393.05</c:v>
                </c:pt>
                <c:pt idx="6702">
                  <c:v>393.05</c:v>
                </c:pt>
                <c:pt idx="6703">
                  <c:v>393.05</c:v>
                </c:pt>
                <c:pt idx="6704">
                  <c:v>393.05</c:v>
                </c:pt>
                <c:pt idx="6705">
                  <c:v>393.05</c:v>
                </c:pt>
                <c:pt idx="6706">
                  <c:v>393.05</c:v>
                </c:pt>
                <c:pt idx="6707">
                  <c:v>393.05</c:v>
                </c:pt>
                <c:pt idx="6708">
                  <c:v>393.05</c:v>
                </c:pt>
                <c:pt idx="6709">
                  <c:v>393.05</c:v>
                </c:pt>
                <c:pt idx="6710">
                  <c:v>393.05</c:v>
                </c:pt>
                <c:pt idx="6711">
                  <c:v>393.05</c:v>
                </c:pt>
                <c:pt idx="6712">
                  <c:v>393.05</c:v>
                </c:pt>
                <c:pt idx="6713">
                  <c:v>393.05</c:v>
                </c:pt>
                <c:pt idx="6714">
                  <c:v>393.05</c:v>
                </c:pt>
                <c:pt idx="6715">
                  <c:v>393.05</c:v>
                </c:pt>
                <c:pt idx="6716">
                  <c:v>393.05</c:v>
                </c:pt>
                <c:pt idx="6717">
                  <c:v>393.05</c:v>
                </c:pt>
                <c:pt idx="6718">
                  <c:v>393.05</c:v>
                </c:pt>
                <c:pt idx="6719">
                  <c:v>393.05</c:v>
                </c:pt>
                <c:pt idx="6720">
                  <c:v>393.05</c:v>
                </c:pt>
                <c:pt idx="6721">
                  <c:v>393.05</c:v>
                </c:pt>
                <c:pt idx="6722">
                  <c:v>393.05</c:v>
                </c:pt>
                <c:pt idx="6723">
                  <c:v>393.05</c:v>
                </c:pt>
                <c:pt idx="6724">
                  <c:v>393.05</c:v>
                </c:pt>
                <c:pt idx="6725">
                  <c:v>393.05</c:v>
                </c:pt>
                <c:pt idx="6726">
                  <c:v>393.05</c:v>
                </c:pt>
                <c:pt idx="6727">
                  <c:v>393.05</c:v>
                </c:pt>
                <c:pt idx="6728">
                  <c:v>393.05</c:v>
                </c:pt>
                <c:pt idx="6729">
                  <c:v>393.05</c:v>
                </c:pt>
                <c:pt idx="6730">
                  <c:v>393.05</c:v>
                </c:pt>
                <c:pt idx="6731">
                  <c:v>393.05</c:v>
                </c:pt>
                <c:pt idx="6732">
                  <c:v>393.45</c:v>
                </c:pt>
                <c:pt idx="6733">
                  <c:v>393.05</c:v>
                </c:pt>
                <c:pt idx="6734">
                  <c:v>393.05</c:v>
                </c:pt>
                <c:pt idx="6735">
                  <c:v>393.05</c:v>
                </c:pt>
                <c:pt idx="6736">
                  <c:v>393.05</c:v>
                </c:pt>
                <c:pt idx="6737">
                  <c:v>393.05</c:v>
                </c:pt>
                <c:pt idx="6738">
                  <c:v>393.05</c:v>
                </c:pt>
                <c:pt idx="6739">
                  <c:v>393.05</c:v>
                </c:pt>
                <c:pt idx="6740">
                  <c:v>393.05</c:v>
                </c:pt>
                <c:pt idx="6741">
                  <c:v>393.05</c:v>
                </c:pt>
                <c:pt idx="6742">
                  <c:v>393.05</c:v>
                </c:pt>
                <c:pt idx="6743">
                  <c:v>393.05</c:v>
                </c:pt>
                <c:pt idx="6744">
                  <c:v>393.05</c:v>
                </c:pt>
                <c:pt idx="6745">
                  <c:v>393.05</c:v>
                </c:pt>
                <c:pt idx="6746">
                  <c:v>393.05</c:v>
                </c:pt>
                <c:pt idx="6747">
                  <c:v>393.05</c:v>
                </c:pt>
                <c:pt idx="6748">
                  <c:v>393.05</c:v>
                </c:pt>
                <c:pt idx="6749">
                  <c:v>393.05</c:v>
                </c:pt>
                <c:pt idx="6750">
                  <c:v>393.05</c:v>
                </c:pt>
                <c:pt idx="6751">
                  <c:v>393.05</c:v>
                </c:pt>
                <c:pt idx="6752">
                  <c:v>393.05</c:v>
                </c:pt>
                <c:pt idx="6753">
                  <c:v>393.05</c:v>
                </c:pt>
                <c:pt idx="6754">
                  <c:v>393.05</c:v>
                </c:pt>
                <c:pt idx="6755">
                  <c:v>393.05</c:v>
                </c:pt>
                <c:pt idx="6756">
                  <c:v>393.05</c:v>
                </c:pt>
                <c:pt idx="6757">
                  <c:v>393.05</c:v>
                </c:pt>
                <c:pt idx="6758">
                  <c:v>393.05</c:v>
                </c:pt>
                <c:pt idx="6759">
                  <c:v>393.05</c:v>
                </c:pt>
                <c:pt idx="6760">
                  <c:v>393.05</c:v>
                </c:pt>
                <c:pt idx="6761">
                  <c:v>393.05</c:v>
                </c:pt>
                <c:pt idx="6762">
                  <c:v>393.05</c:v>
                </c:pt>
                <c:pt idx="6763">
                  <c:v>393.45</c:v>
                </c:pt>
                <c:pt idx="6764">
                  <c:v>393.05</c:v>
                </c:pt>
                <c:pt idx="6765">
                  <c:v>393.05</c:v>
                </c:pt>
                <c:pt idx="6766">
                  <c:v>393.05</c:v>
                </c:pt>
                <c:pt idx="6767">
                  <c:v>393.05</c:v>
                </c:pt>
                <c:pt idx="6768">
                  <c:v>393.05</c:v>
                </c:pt>
                <c:pt idx="6769">
                  <c:v>393.05</c:v>
                </c:pt>
                <c:pt idx="6770">
                  <c:v>393.05</c:v>
                </c:pt>
                <c:pt idx="6771">
                  <c:v>393.05</c:v>
                </c:pt>
                <c:pt idx="6772">
                  <c:v>393.05</c:v>
                </c:pt>
                <c:pt idx="6773">
                  <c:v>393.05</c:v>
                </c:pt>
                <c:pt idx="6774">
                  <c:v>393.05</c:v>
                </c:pt>
                <c:pt idx="6775">
                  <c:v>393.05</c:v>
                </c:pt>
                <c:pt idx="6776">
                  <c:v>393.05</c:v>
                </c:pt>
                <c:pt idx="6777">
                  <c:v>393.05</c:v>
                </c:pt>
                <c:pt idx="6778">
                  <c:v>393.05</c:v>
                </c:pt>
                <c:pt idx="6779">
                  <c:v>393.05</c:v>
                </c:pt>
                <c:pt idx="6780">
                  <c:v>393.05</c:v>
                </c:pt>
                <c:pt idx="6781">
                  <c:v>393.05</c:v>
                </c:pt>
                <c:pt idx="6782">
                  <c:v>393.05</c:v>
                </c:pt>
                <c:pt idx="6783">
                  <c:v>393.05</c:v>
                </c:pt>
                <c:pt idx="6784">
                  <c:v>393.05</c:v>
                </c:pt>
                <c:pt idx="6785">
                  <c:v>393.05</c:v>
                </c:pt>
                <c:pt idx="6786">
                  <c:v>393.05</c:v>
                </c:pt>
                <c:pt idx="6787">
                  <c:v>393.05</c:v>
                </c:pt>
                <c:pt idx="6788">
                  <c:v>393.05</c:v>
                </c:pt>
                <c:pt idx="6789">
                  <c:v>393.05</c:v>
                </c:pt>
                <c:pt idx="6790">
                  <c:v>393.05</c:v>
                </c:pt>
                <c:pt idx="6791">
                  <c:v>393.05</c:v>
                </c:pt>
                <c:pt idx="6792">
                  <c:v>393.05</c:v>
                </c:pt>
                <c:pt idx="6793">
                  <c:v>393.05</c:v>
                </c:pt>
                <c:pt idx="6794">
                  <c:v>393.05</c:v>
                </c:pt>
                <c:pt idx="6795">
                  <c:v>393.05</c:v>
                </c:pt>
                <c:pt idx="6796">
                  <c:v>393.05</c:v>
                </c:pt>
                <c:pt idx="6797">
                  <c:v>393.05</c:v>
                </c:pt>
                <c:pt idx="6798">
                  <c:v>393.05</c:v>
                </c:pt>
                <c:pt idx="6799">
                  <c:v>393.05</c:v>
                </c:pt>
                <c:pt idx="6800">
                  <c:v>393.05</c:v>
                </c:pt>
                <c:pt idx="6801">
                  <c:v>393.05</c:v>
                </c:pt>
                <c:pt idx="6802">
                  <c:v>393.05</c:v>
                </c:pt>
                <c:pt idx="6803">
                  <c:v>393.05</c:v>
                </c:pt>
                <c:pt idx="6804">
                  <c:v>393.05</c:v>
                </c:pt>
                <c:pt idx="6805">
                  <c:v>393.05</c:v>
                </c:pt>
                <c:pt idx="6806">
                  <c:v>393.45</c:v>
                </c:pt>
                <c:pt idx="6807">
                  <c:v>393.05</c:v>
                </c:pt>
                <c:pt idx="6808">
                  <c:v>393.05</c:v>
                </c:pt>
                <c:pt idx="6809">
                  <c:v>393.05</c:v>
                </c:pt>
                <c:pt idx="6810">
                  <c:v>393.05</c:v>
                </c:pt>
                <c:pt idx="6811">
                  <c:v>393.05</c:v>
                </c:pt>
                <c:pt idx="6812">
                  <c:v>393.05</c:v>
                </c:pt>
                <c:pt idx="6813">
                  <c:v>393.05</c:v>
                </c:pt>
                <c:pt idx="6814">
                  <c:v>393.05</c:v>
                </c:pt>
                <c:pt idx="6815">
                  <c:v>393.05</c:v>
                </c:pt>
                <c:pt idx="6816">
                  <c:v>393.05</c:v>
                </c:pt>
                <c:pt idx="6817">
                  <c:v>393.05</c:v>
                </c:pt>
                <c:pt idx="6818">
                  <c:v>393.05</c:v>
                </c:pt>
                <c:pt idx="6819">
                  <c:v>393.05</c:v>
                </c:pt>
                <c:pt idx="6820">
                  <c:v>393.05</c:v>
                </c:pt>
                <c:pt idx="6821">
                  <c:v>393.05</c:v>
                </c:pt>
                <c:pt idx="6822">
                  <c:v>393.05</c:v>
                </c:pt>
                <c:pt idx="6823">
                  <c:v>393.45</c:v>
                </c:pt>
                <c:pt idx="6824">
                  <c:v>393.05</c:v>
                </c:pt>
                <c:pt idx="6825">
                  <c:v>393.05</c:v>
                </c:pt>
                <c:pt idx="6826">
                  <c:v>393.05</c:v>
                </c:pt>
                <c:pt idx="6827">
                  <c:v>393.05</c:v>
                </c:pt>
                <c:pt idx="6828">
                  <c:v>393.05</c:v>
                </c:pt>
                <c:pt idx="6829">
                  <c:v>393.05</c:v>
                </c:pt>
                <c:pt idx="6830">
                  <c:v>393.05</c:v>
                </c:pt>
                <c:pt idx="6831">
                  <c:v>393.05</c:v>
                </c:pt>
                <c:pt idx="6832">
                  <c:v>393.05</c:v>
                </c:pt>
                <c:pt idx="6833">
                  <c:v>393.05</c:v>
                </c:pt>
                <c:pt idx="6834">
                  <c:v>393.05</c:v>
                </c:pt>
                <c:pt idx="6835">
                  <c:v>393.45</c:v>
                </c:pt>
                <c:pt idx="6836">
                  <c:v>393.05</c:v>
                </c:pt>
                <c:pt idx="6837">
                  <c:v>393.05</c:v>
                </c:pt>
                <c:pt idx="6838">
                  <c:v>393.05</c:v>
                </c:pt>
                <c:pt idx="6839">
                  <c:v>393.05</c:v>
                </c:pt>
                <c:pt idx="6840">
                  <c:v>393.05</c:v>
                </c:pt>
                <c:pt idx="6841">
                  <c:v>393.05</c:v>
                </c:pt>
                <c:pt idx="6842">
                  <c:v>393.05</c:v>
                </c:pt>
                <c:pt idx="6843">
                  <c:v>393.05</c:v>
                </c:pt>
                <c:pt idx="6844">
                  <c:v>393.05</c:v>
                </c:pt>
                <c:pt idx="6845">
                  <c:v>393.05</c:v>
                </c:pt>
                <c:pt idx="6846">
                  <c:v>393.05</c:v>
                </c:pt>
                <c:pt idx="6847">
                  <c:v>393.05</c:v>
                </c:pt>
                <c:pt idx="6848">
                  <c:v>393.45</c:v>
                </c:pt>
                <c:pt idx="6849">
                  <c:v>393.05</c:v>
                </c:pt>
                <c:pt idx="6850">
                  <c:v>393.05</c:v>
                </c:pt>
                <c:pt idx="6851">
                  <c:v>393.45</c:v>
                </c:pt>
                <c:pt idx="6852">
                  <c:v>393.05</c:v>
                </c:pt>
                <c:pt idx="6853">
                  <c:v>393.05</c:v>
                </c:pt>
                <c:pt idx="6854">
                  <c:v>393.05</c:v>
                </c:pt>
                <c:pt idx="6855">
                  <c:v>393.05</c:v>
                </c:pt>
                <c:pt idx="6856">
                  <c:v>393.05</c:v>
                </c:pt>
                <c:pt idx="6857">
                  <c:v>393.05</c:v>
                </c:pt>
                <c:pt idx="6858">
                  <c:v>393.05</c:v>
                </c:pt>
                <c:pt idx="6859">
                  <c:v>393.05</c:v>
                </c:pt>
                <c:pt idx="6860">
                  <c:v>393.05</c:v>
                </c:pt>
                <c:pt idx="6861">
                  <c:v>393.05</c:v>
                </c:pt>
                <c:pt idx="6862">
                  <c:v>393.05</c:v>
                </c:pt>
                <c:pt idx="6863">
                  <c:v>393.05</c:v>
                </c:pt>
                <c:pt idx="6864">
                  <c:v>393.45</c:v>
                </c:pt>
                <c:pt idx="6865">
                  <c:v>393.05</c:v>
                </c:pt>
                <c:pt idx="6866">
                  <c:v>393.05</c:v>
                </c:pt>
                <c:pt idx="6867">
                  <c:v>393.05</c:v>
                </c:pt>
                <c:pt idx="6868">
                  <c:v>393.05</c:v>
                </c:pt>
                <c:pt idx="6869">
                  <c:v>393.05</c:v>
                </c:pt>
                <c:pt idx="6870">
                  <c:v>393.45</c:v>
                </c:pt>
                <c:pt idx="6871">
                  <c:v>393.45</c:v>
                </c:pt>
                <c:pt idx="6872">
                  <c:v>393.05</c:v>
                </c:pt>
                <c:pt idx="6873">
                  <c:v>393.05</c:v>
                </c:pt>
                <c:pt idx="6874">
                  <c:v>393.05</c:v>
                </c:pt>
                <c:pt idx="6875">
                  <c:v>393.05</c:v>
                </c:pt>
                <c:pt idx="6876">
                  <c:v>393.05</c:v>
                </c:pt>
                <c:pt idx="6877">
                  <c:v>393.45</c:v>
                </c:pt>
                <c:pt idx="6878">
                  <c:v>393.05</c:v>
                </c:pt>
                <c:pt idx="6879">
                  <c:v>393.45</c:v>
                </c:pt>
                <c:pt idx="6880">
                  <c:v>393.45</c:v>
                </c:pt>
                <c:pt idx="6881">
                  <c:v>393.45</c:v>
                </c:pt>
                <c:pt idx="6882">
                  <c:v>393.45</c:v>
                </c:pt>
                <c:pt idx="6883">
                  <c:v>393.45</c:v>
                </c:pt>
                <c:pt idx="6884">
                  <c:v>393.45</c:v>
                </c:pt>
                <c:pt idx="6885">
                  <c:v>393.45</c:v>
                </c:pt>
                <c:pt idx="6886">
                  <c:v>393.45</c:v>
                </c:pt>
                <c:pt idx="6887">
                  <c:v>393.45</c:v>
                </c:pt>
                <c:pt idx="6888">
                  <c:v>393.45</c:v>
                </c:pt>
                <c:pt idx="6889">
                  <c:v>393.05</c:v>
                </c:pt>
                <c:pt idx="6890">
                  <c:v>393.45</c:v>
                </c:pt>
                <c:pt idx="6891">
                  <c:v>393.45</c:v>
                </c:pt>
                <c:pt idx="6892">
                  <c:v>393.45</c:v>
                </c:pt>
                <c:pt idx="6893">
                  <c:v>393.45</c:v>
                </c:pt>
                <c:pt idx="6894">
                  <c:v>393.45</c:v>
                </c:pt>
                <c:pt idx="6895">
                  <c:v>393.45</c:v>
                </c:pt>
                <c:pt idx="6896">
                  <c:v>393.45</c:v>
                </c:pt>
                <c:pt idx="6897">
                  <c:v>393.45</c:v>
                </c:pt>
                <c:pt idx="6898">
                  <c:v>393.45</c:v>
                </c:pt>
                <c:pt idx="6899">
                  <c:v>393.45</c:v>
                </c:pt>
                <c:pt idx="6900">
                  <c:v>393.45</c:v>
                </c:pt>
                <c:pt idx="6901">
                  <c:v>393.45</c:v>
                </c:pt>
                <c:pt idx="6902">
                  <c:v>393.45</c:v>
                </c:pt>
                <c:pt idx="6903">
                  <c:v>393.45</c:v>
                </c:pt>
                <c:pt idx="6904">
                  <c:v>393.45</c:v>
                </c:pt>
                <c:pt idx="6905">
                  <c:v>393.45</c:v>
                </c:pt>
                <c:pt idx="6906">
                  <c:v>393.45</c:v>
                </c:pt>
                <c:pt idx="6907">
                  <c:v>393.45</c:v>
                </c:pt>
                <c:pt idx="6908">
                  <c:v>393.05</c:v>
                </c:pt>
                <c:pt idx="6909">
                  <c:v>393.45</c:v>
                </c:pt>
                <c:pt idx="6910">
                  <c:v>393.05</c:v>
                </c:pt>
                <c:pt idx="6911">
                  <c:v>393.45</c:v>
                </c:pt>
                <c:pt idx="6912">
                  <c:v>393.45</c:v>
                </c:pt>
                <c:pt idx="6913">
                  <c:v>393.45</c:v>
                </c:pt>
                <c:pt idx="6914">
                  <c:v>393.05</c:v>
                </c:pt>
                <c:pt idx="6915">
                  <c:v>393.45</c:v>
                </c:pt>
                <c:pt idx="6916">
                  <c:v>393.45</c:v>
                </c:pt>
                <c:pt idx="6917">
                  <c:v>393.45</c:v>
                </c:pt>
                <c:pt idx="6918">
                  <c:v>393.45</c:v>
                </c:pt>
                <c:pt idx="6919">
                  <c:v>393.45</c:v>
                </c:pt>
                <c:pt idx="6920">
                  <c:v>393.45</c:v>
                </c:pt>
                <c:pt idx="6921">
                  <c:v>393.45</c:v>
                </c:pt>
                <c:pt idx="6922">
                  <c:v>393.45</c:v>
                </c:pt>
                <c:pt idx="6923">
                  <c:v>393.05</c:v>
                </c:pt>
                <c:pt idx="6924">
                  <c:v>393.05</c:v>
                </c:pt>
                <c:pt idx="6925">
                  <c:v>393.45</c:v>
                </c:pt>
                <c:pt idx="6926">
                  <c:v>393.45</c:v>
                </c:pt>
                <c:pt idx="6927">
                  <c:v>393.45</c:v>
                </c:pt>
                <c:pt idx="6928">
                  <c:v>393.45</c:v>
                </c:pt>
                <c:pt idx="6929">
                  <c:v>393.45</c:v>
                </c:pt>
                <c:pt idx="6930">
                  <c:v>393.45</c:v>
                </c:pt>
                <c:pt idx="6931">
                  <c:v>393.45</c:v>
                </c:pt>
                <c:pt idx="6932">
                  <c:v>393.45</c:v>
                </c:pt>
                <c:pt idx="6933">
                  <c:v>393.45</c:v>
                </c:pt>
                <c:pt idx="6934">
                  <c:v>393.45</c:v>
                </c:pt>
                <c:pt idx="6935">
                  <c:v>393.45</c:v>
                </c:pt>
                <c:pt idx="6936">
                  <c:v>393.45</c:v>
                </c:pt>
                <c:pt idx="6937">
                  <c:v>393.45</c:v>
                </c:pt>
                <c:pt idx="6938">
                  <c:v>393.45</c:v>
                </c:pt>
                <c:pt idx="6939">
                  <c:v>393.45</c:v>
                </c:pt>
                <c:pt idx="6940">
                  <c:v>393.45</c:v>
                </c:pt>
                <c:pt idx="6941">
                  <c:v>393.45</c:v>
                </c:pt>
                <c:pt idx="6942">
                  <c:v>393.45</c:v>
                </c:pt>
                <c:pt idx="6943">
                  <c:v>393.45</c:v>
                </c:pt>
                <c:pt idx="6944">
                  <c:v>393.45</c:v>
                </c:pt>
                <c:pt idx="6945">
                  <c:v>393.45</c:v>
                </c:pt>
                <c:pt idx="6946">
                  <c:v>393.45</c:v>
                </c:pt>
                <c:pt idx="6947">
                  <c:v>393.45</c:v>
                </c:pt>
                <c:pt idx="6948">
                  <c:v>393.45</c:v>
                </c:pt>
                <c:pt idx="6949">
                  <c:v>393.45</c:v>
                </c:pt>
                <c:pt idx="6950">
                  <c:v>393.45</c:v>
                </c:pt>
                <c:pt idx="6951">
                  <c:v>393.45</c:v>
                </c:pt>
                <c:pt idx="6952">
                  <c:v>393.45</c:v>
                </c:pt>
                <c:pt idx="6953">
                  <c:v>393.45</c:v>
                </c:pt>
                <c:pt idx="6954">
                  <c:v>393.45</c:v>
                </c:pt>
                <c:pt idx="6955">
                  <c:v>393.45</c:v>
                </c:pt>
                <c:pt idx="6956">
                  <c:v>393.45</c:v>
                </c:pt>
                <c:pt idx="6957">
                  <c:v>393.45</c:v>
                </c:pt>
                <c:pt idx="6958">
                  <c:v>393.45</c:v>
                </c:pt>
                <c:pt idx="6959">
                  <c:v>393.45</c:v>
                </c:pt>
                <c:pt idx="6960">
                  <c:v>393.45</c:v>
                </c:pt>
                <c:pt idx="6961">
                  <c:v>393.45</c:v>
                </c:pt>
                <c:pt idx="6962">
                  <c:v>393.45</c:v>
                </c:pt>
                <c:pt idx="6963">
                  <c:v>393.45</c:v>
                </c:pt>
                <c:pt idx="6964">
                  <c:v>393.45</c:v>
                </c:pt>
                <c:pt idx="6965">
                  <c:v>393.45</c:v>
                </c:pt>
                <c:pt idx="6966">
                  <c:v>393.45</c:v>
                </c:pt>
                <c:pt idx="6967">
                  <c:v>393.45</c:v>
                </c:pt>
                <c:pt idx="6968">
                  <c:v>393.45</c:v>
                </c:pt>
                <c:pt idx="6969">
                  <c:v>393.45</c:v>
                </c:pt>
                <c:pt idx="6970">
                  <c:v>393.45</c:v>
                </c:pt>
                <c:pt idx="6971">
                  <c:v>393.45</c:v>
                </c:pt>
                <c:pt idx="6972">
                  <c:v>393.45</c:v>
                </c:pt>
                <c:pt idx="6973">
                  <c:v>393.45</c:v>
                </c:pt>
                <c:pt idx="6974">
                  <c:v>393.45</c:v>
                </c:pt>
                <c:pt idx="6975">
                  <c:v>393.45</c:v>
                </c:pt>
                <c:pt idx="6976">
                  <c:v>393.45</c:v>
                </c:pt>
                <c:pt idx="6977">
                  <c:v>393.45</c:v>
                </c:pt>
                <c:pt idx="6978">
                  <c:v>393.45</c:v>
                </c:pt>
                <c:pt idx="6979">
                  <c:v>393.45</c:v>
                </c:pt>
                <c:pt idx="6980">
                  <c:v>393.45</c:v>
                </c:pt>
                <c:pt idx="6981">
                  <c:v>393.45</c:v>
                </c:pt>
                <c:pt idx="6982">
                  <c:v>393.45</c:v>
                </c:pt>
                <c:pt idx="6983">
                  <c:v>393.45</c:v>
                </c:pt>
                <c:pt idx="6984">
                  <c:v>393.45</c:v>
                </c:pt>
                <c:pt idx="6985">
                  <c:v>393.45</c:v>
                </c:pt>
                <c:pt idx="6986">
                  <c:v>393.45</c:v>
                </c:pt>
                <c:pt idx="6987">
                  <c:v>393.45</c:v>
                </c:pt>
                <c:pt idx="6988">
                  <c:v>393.45</c:v>
                </c:pt>
                <c:pt idx="6989">
                  <c:v>393.45</c:v>
                </c:pt>
                <c:pt idx="6990">
                  <c:v>393.45</c:v>
                </c:pt>
                <c:pt idx="6991">
                  <c:v>393.45</c:v>
                </c:pt>
                <c:pt idx="6992">
                  <c:v>393.45</c:v>
                </c:pt>
                <c:pt idx="6993">
                  <c:v>393.45</c:v>
                </c:pt>
                <c:pt idx="6994">
                  <c:v>393.45</c:v>
                </c:pt>
                <c:pt idx="6995">
                  <c:v>393.45</c:v>
                </c:pt>
                <c:pt idx="6996">
                  <c:v>393.45</c:v>
                </c:pt>
                <c:pt idx="6997">
                  <c:v>393.45</c:v>
                </c:pt>
                <c:pt idx="6998">
                  <c:v>393.45</c:v>
                </c:pt>
                <c:pt idx="6999">
                  <c:v>393.45</c:v>
                </c:pt>
                <c:pt idx="7000">
                  <c:v>393.45</c:v>
                </c:pt>
                <c:pt idx="7001">
                  <c:v>393.45</c:v>
                </c:pt>
                <c:pt idx="7002">
                  <c:v>393.45</c:v>
                </c:pt>
                <c:pt idx="7003">
                  <c:v>393.45</c:v>
                </c:pt>
                <c:pt idx="7004">
                  <c:v>393.45</c:v>
                </c:pt>
                <c:pt idx="7005">
                  <c:v>393.45</c:v>
                </c:pt>
                <c:pt idx="7006">
                  <c:v>393.45</c:v>
                </c:pt>
                <c:pt idx="7007">
                  <c:v>393.45</c:v>
                </c:pt>
                <c:pt idx="7008">
                  <c:v>393.45</c:v>
                </c:pt>
                <c:pt idx="7009">
                  <c:v>393.45</c:v>
                </c:pt>
                <c:pt idx="7010">
                  <c:v>393.45</c:v>
                </c:pt>
                <c:pt idx="7011">
                  <c:v>393.45</c:v>
                </c:pt>
                <c:pt idx="7012">
                  <c:v>393.05</c:v>
                </c:pt>
                <c:pt idx="7013">
                  <c:v>393.45</c:v>
                </c:pt>
                <c:pt idx="7014">
                  <c:v>393.45</c:v>
                </c:pt>
                <c:pt idx="7015">
                  <c:v>393.45</c:v>
                </c:pt>
                <c:pt idx="7016">
                  <c:v>393.45</c:v>
                </c:pt>
                <c:pt idx="7017">
                  <c:v>393.45</c:v>
                </c:pt>
                <c:pt idx="7018">
                  <c:v>393.45</c:v>
                </c:pt>
                <c:pt idx="7019">
                  <c:v>393.45</c:v>
                </c:pt>
                <c:pt idx="7020">
                  <c:v>393.45</c:v>
                </c:pt>
                <c:pt idx="7021">
                  <c:v>393.45</c:v>
                </c:pt>
                <c:pt idx="7022">
                  <c:v>393.45</c:v>
                </c:pt>
                <c:pt idx="7023">
                  <c:v>393.45</c:v>
                </c:pt>
                <c:pt idx="7024">
                  <c:v>393.45</c:v>
                </c:pt>
                <c:pt idx="7025">
                  <c:v>393.45</c:v>
                </c:pt>
                <c:pt idx="7026">
                  <c:v>393.45</c:v>
                </c:pt>
                <c:pt idx="7027">
                  <c:v>393.45</c:v>
                </c:pt>
                <c:pt idx="7028">
                  <c:v>393.45</c:v>
                </c:pt>
                <c:pt idx="7029">
                  <c:v>393.45</c:v>
                </c:pt>
                <c:pt idx="7030">
                  <c:v>393.45</c:v>
                </c:pt>
                <c:pt idx="7031">
                  <c:v>393.45</c:v>
                </c:pt>
                <c:pt idx="7032">
                  <c:v>393.45</c:v>
                </c:pt>
                <c:pt idx="7033">
                  <c:v>393.45</c:v>
                </c:pt>
                <c:pt idx="7034">
                  <c:v>393.45</c:v>
                </c:pt>
                <c:pt idx="7035">
                  <c:v>393.45</c:v>
                </c:pt>
                <c:pt idx="7036">
                  <c:v>393.45</c:v>
                </c:pt>
                <c:pt idx="7037">
                  <c:v>393.45</c:v>
                </c:pt>
                <c:pt idx="7038">
                  <c:v>393.45</c:v>
                </c:pt>
                <c:pt idx="7039">
                  <c:v>393.45</c:v>
                </c:pt>
                <c:pt idx="7040">
                  <c:v>393.45</c:v>
                </c:pt>
                <c:pt idx="7041">
                  <c:v>393.45</c:v>
                </c:pt>
                <c:pt idx="7042">
                  <c:v>393.45</c:v>
                </c:pt>
                <c:pt idx="7043">
                  <c:v>393.45</c:v>
                </c:pt>
                <c:pt idx="7044">
                  <c:v>393.45</c:v>
                </c:pt>
                <c:pt idx="7045">
                  <c:v>393.45</c:v>
                </c:pt>
                <c:pt idx="7046">
                  <c:v>393.45</c:v>
                </c:pt>
                <c:pt idx="7047">
                  <c:v>393.45</c:v>
                </c:pt>
                <c:pt idx="7048">
                  <c:v>393.45</c:v>
                </c:pt>
                <c:pt idx="7049">
                  <c:v>393.45</c:v>
                </c:pt>
                <c:pt idx="7050">
                  <c:v>393.45</c:v>
                </c:pt>
                <c:pt idx="7051">
                  <c:v>393.45</c:v>
                </c:pt>
                <c:pt idx="7052">
                  <c:v>393.45</c:v>
                </c:pt>
                <c:pt idx="7053">
                  <c:v>393.45</c:v>
                </c:pt>
                <c:pt idx="7054">
                  <c:v>393.45</c:v>
                </c:pt>
                <c:pt idx="7055">
                  <c:v>393.45</c:v>
                </c:pt>
                <c:pt idx="7056">
                  <c:v>393.45</c:v>
                </c:pt>
                <c:pt idx="7057">
                  <c:v>393.45</c:v>
                </c:pt>
                <c:pt idx="7058">
                  <c:v>393.45</c:v>
                </c:pt>
                <c:pt idx="7059">
                  <c:v>393.45</c:v>
                </c:pt>
                <c:pt idx="7060">
                  <c:v>393.45</c:v>
                </c:pt>
                <c:pt idx="7061">
                  <c:v>393.45</c:v>
                </c:pt>
                <c:pt idx="7062">
                  <c:v>393.45</c:v>
                </c:pt>
                <c:pt idx="7063">
                  <c:v>393.45</c:v>
                </c:pt>
                <c:pt idx="7064">
                  <c:v>393.05</c:v>
                </c:pt>
                <c:pt idx="7065">
                  <c:v>393.45</c:v>
                </c:pt>
                <c:pt idx="7066">
                  <c:v>393.45</c:v>
                </c:pt>
                <c:pt idx="7067">
                  <c:v>393.45</c:v>
                </c:pt>
                <c:pt idx="7068">
                  <c:v>393.45</c:v>
                </c:pt>
                <c:pt idx="7069">
                  <c:v>393.45</c:v>
                </c:pt>
                <c:pt idx="7070">
                  <c:v>393.45</c:v>
                </c:pt>
                <c:pt idx="7071">
                  <c:v>393.45</c:v>
                </c:pt>
                <c:pt idx="7072">
                  <c:v>393.45</c:v>
                </c:pt>
                <c:pt idx="7073">
                  <c:v>393.45</c:v>
                </c:pt>
                <c:pt idx="7074">
                  <c:v>393.45</c:v>
                </c:pt>
                <c:pt idx="7075">
                  <c:v>393.45</c:v>
                </c:pt>
                <c:pt idx="7076">
                  <c:v>393.45</c:v>
                </c:pt>
                <c:pt idx="7077">
                  <c:v>393.45</c:v>
                </c:pt>
                <c:pt idx="7078">
                  <c:v>393.45</c:v>
                </c:pt>
                <c:pt idx="7079">
                  <c:v>393.45</c:v>
                </c:pt>
                <c:pt idx="7080">
                  <c:v>393.45</c:v>
                </c:pt>
                <c:pt idx="7081">
                  <c:v>393.45</c:v>
                </c:pt>
                <c:pt idx="7082">
                  <c:v>393.45</c:v>
                </c:pt>
                <c:pt idx="7083">
                  <c:v>393.45</c:v>
                </c:pt>
                <c:pt idx="7084">
                  <c:v>393.45</c:v>
                </c:pt>
                <c:pt idx="7085">
                  <c:v>393.45</c:v>
                </c:pt>
                <c:pt idx="7086">
                  <c:v>393.45</c:v>
                </c:pt>
                <c:pt idx="7087">
                  <c:v>393.45</c:v>
                </c:pt>
                <c:pt idx="7088">
                  <c:v>393.45</c:v>
                </c:pt>
                <c:pt idx="7089">
                  <c:v>393.45</c:v>
                </c:pt>
                <c:pt idx="7090">
                  <c:v>393.45</c:v>
                </c:pt>
                <c:pt idx="7091">
                  <c:v>393.45</c:v>
                </c:pt>
                <c:pt idx="7092">
                  <c:v>393.45</c:v>
                </c:pt>
                <c:pt idx="7093">
                  <c:v>393.45</c:v>
                </c:pt>
                <c:pt idx="7094">
                  <c:v>393.45</c:v>
                </c:pt>
                <c:pt idx="7095">
                  <c:v>393.45</c:v>
                </c:pt>
                <c:pt idx="7096">
                  <c:v>393.45</c:v>
                </c:pt>
                <c:pt idx="7097">
                  <c:v>393.85</c:v>
                </c:pt>
                <c:pt idx="7098">
                  <c:v>393.45</c:v>
                </c:pt>
                <c:pt idx="7099">
                  <c:v>393.45</c:v>
                </c:pt>
                <c:pt idx="7100">
                  <c:v>393.45</c:v>
                </c:pt>
                <c:pt idx="7101">
                  <c:v>393.45</c:v>
                </c:pt>
                <c:pt idx="7102">
                  <c:v>393.45</c:v>
                </c:pt>
                <c:pt idx="7103">
                  <c:v>393.45</c:v>
                </c:pt>
                <c:pt idx="7104">
                  <c:v>393.45</c:v>
                </c:pt>
                <c:pt idx="7105">
                  <c:v>393.45</c:v>
                </c:pt>
                <c:pt idx="7106">
                  <c:v>393.45</c:v>
                </c:pt>
                <c:pt idx="7107">
                  <c:v>393.45</c:v>
                </c:pt>
                <c:pt idx="7108">
                  <c:v>393.45</c:v>
                </c:pt>
                <c:pt idx="7109">
                  <c:v>393.45</c:v>
                </c:pt>
                <c:pt idx="7110">
                  <c:v>393.45</c:v>
                </c:pt>
                <c:pt idx="7111">
                  <c:v>393.45</c:v>
                </c:pt>
                <c:pt idx="7112">
                  <c:v>393.45</c:v>
                </c:pt>
                <c:pt idx="7113">
                  <c:v>393.45</c:v>
                </c:pt>
                <c:pt idx="7114">
                  <c:v>393.45</c:v>
                </c:pt>
                <c:pt idx="7115">
                  <c:v>393.45</c:v>
                </c:pt>
                <c:pt idx="7116">
                  <c:v>393.45</c:v>
                </c:pt>
                <c:pt idx="7117">
                  <c:v>393.45</c:v>
                </c:pt>
                <c:pt idx="7118">
                  <c:v>393.45</c:v>
                </c:pt>
                <c:pt idx="7119">
                  <c:v>393.45</c:v>
                </c:pt>
                <c:pt idx="7120">
                  <c:v>393.45</c:v>
                </c:pt>
                <c:pt idx="7121">
                  <c:v>393.45</c:v>
                </c:pt>
                <c:pt idx="7122">
                  <c:v>393.45</c:v>
                </c:pt>
                <c:pt idx="7123">
                  <c:v>393.45</c:v>
                </c:pt>
                <c:pt idx="7124">
                  <c:v>393.45</c:v>
                </c:pt>
                <c:pt idx="7125">
                  <c:v>393.45</c:v>
                </c:pt>
                <c:pt idx="7126">
                  <c:v>393.45</c:v>
                </c:pt>
                <c:pt idx="7127">
                  <c:v>393.45</c:v>
                </c:pt>
                <c:pt idx="7128">
                  <c:v>393.45</c:v>
                </c:pt>
                <c:pt idx="7129">
                  <c:v>393.45</c:v>
                </c:pt>
                <c:pt idx="7130">
                  <c:v>393.45</c:v>
                </c:pt>
                <c:pt idx="7131">
                  <c:v>393.45</c:v>
                </c:pt>
                <c:pt idx="7132">
                  <c:v>393.45</c:v>
                </c:pt>
                <c:pt idx="7133">
                  <c:v>393.45</c:v>
                </c:pt>
                <c:pt idx="7134">
                  <c:v>393.45</c:v>
                </c:pt>
                <c:pt idx="7135">
                  <c:v>393.45</c:v>
                </c:pt>
                <c:pt idx="7136">
                  <c:v>393.45</c:v>
                </c:pt>
                <c:pt idx="7137">
                  <c:v>393.45</c:v>
                </c:pt>
                <c:pt idx="7138">
                  <c:v>393.45</c:v>
                </c:pt>
                <c:pt idx="7139">
                  <c:v>393.45</c:v>
                </c:pt>
                <c:pt idx="7140">
                  <c:v>393.45</c:v>
                </c:pt>
                <c:pt idx="7141">
                  <c:v>393.45</c:v>
                </c:pt>
                <c:pt idx="7142">
                  <c:v>393.45</c:v>
                </c:pt>
                <c:pt idx="7143">
                  <c:v>393.45</c:v>
                </c:pt>
                <c:pt idx="7144">
                  <c:v>393.45</c:v>
                </c:pt>
                <c:pt idx="7145">
                  <c:v>393.45</c:v>
                </c:pt>
                <c:pt idx="7146">
                  <c:v>393.45</c:v>
                </c:pt>
                <c:pt idx="7147">
                  <c:v>393.45</c:v>
                </c:pt>
                <c:pt idx="7148">
                  <c:v>393.45</c:v>
                </c:pt>
                <c:pt idx="7149">
                  <c:v>393.45</c:v>
                </c:pt>
                <c:pt idx="7150">
                  <c:v>393.45</c:v>
                </c:pt>
                <c:pt idx="7151">
                  <c:v>393.45</c:v>
                </c:pt>
                <c:pt idx="7152">
                  <c:v>393.45</c:v>
                </c:pt>
                <c:pt idx="7153">
                  <c:v>393.45</c:v>
                </c:pt>
                <c:pt idx="7154">
                  <c:v>393.45</c:v>
                </c:pt>
                <c:pt idx="7155">
                  <c:v>393.45</c:v>
                </c:pt>
                <c:pt idx="7156">
                  <c:v>393.45</c:v>
                </c:pt>
                <c:pt idx="7157">
                  <c:v>393.45</c:v>
                </c:pt>
                <c:pt idx="7158">
                  <c:v>393.45</c:v>
                </c:pt>
                <c:pt idx="7159">
                  <c:v>393.45</c:v>
                </c:pt>
                <c:pt idx="7160">
                  <c:v>393.45</c:v>
                </c:pt>
                <c:pt idx="7161">
                  <c:v>393.45</c:v>
                </c:pt>
                <c:pt idx="7162">
                  <c:v>393.45</c:v>
                </c:pt>
                <c:pt idx="7163">
                  <c:v>393.45</c:v>
                </c:pt>
                <c:pt idx="7164">
                  <c:v>393.45</c:v>
                </c:pt>
                <c:pt idx="7165">
                  <c:v>393.45</c:v>
                </c:pt>
                <c:pt idx="7166">
                  <c:v>393.45</c:v>
                </c:pt>
                <c:pt idx="7167">
                  <c:v>393.45</c:v>
                </c:pt>
                <c:pt idx="7168">
                  <c:v>393.45</c:v>
                </c:pt>
                <c:pt idx="7169">
                  <c:v>393.45</c:v>
                </c:pt>
                <c:pt idx="7170">
                  <c:v>393.45</c:v>
                </c:pt>
                <c:pt idx="7171">
                  <c:v>393.45</c:v>
                </c:pt>
                <c:pt idx="7172">
                  <c:v>393.45</c:v>
                </c:pt>
                <c:pt idx="7173">
                  <c:v>393.45</c:v>
                </c:pt>
                <c:pt idx="7174">
                  <c:v>393.45</c:v>
                </c:pt>
                <c:pt idx="7175">
                  <c:v>393.45</c:v>
                </c:pt>
                <c:pt idx="7176">
                  <c:v>393.45</c:v>
                </c:pt>
                <c:pt idx="7177">
                  <c:v>393.45</c:v>
                </c:pt>
                <c:pt idx="7178">
                  <c:v>393.45</c:v>
                </c:pt>
                <c:pt idx="7179">
                  <c:v>393.45</c:v>
                </c:pt>
                <c:pt idx="7180">
                  <c:v>393.45</c:v>
                </c:pt>
                <c:pt idx="7181">
                  <c:v>393.45</c:v>
                </c:pt>
                <c:pt idx="7182">
                  <c:v>393.45</c:v>
                </c:pt>
                <c:pt idx="7183">
                  <c:v>393.45</c:v>
                </c:pt>
                <c:pt idx="7184">
                  <c:v>393.45</c:v>
                </c:pt>
                <c:pt idx="7185">
                  <c:v>393.45</c:v>
                </c:pt>
                <c:pt idx="7186">
                  <c:v>393.45</c:v>
                </c:pt>
                <c:pt idx="7187">
                  <c:v>393.45</c:v>
                </c:pt>
                <c:pt idx="7188">
                  <c:v>393.45</c:v>
                </c:pt>
                <c:pt idx="7189">
                  <c:v>393.45</c:v>
                </c:pt>
                <c:pt idx="7190">
                  <c:v>393.45</c:v>
                </c:pt>
                <c:pt idx="7191">
                  <c:v>393.45</c:v>
                </c:pt>
                <c:pt idx="7192">
                  <c:v>393.45</c:v>
                </c:pt>
                <c:pt idx="7193">
                  <c:v>393.45</c:v>
                </c:pt>
                <c:pt idx="7194">
                  <c:v>393.45</c:v>
                </c:pt>
                <c:pt idx="7195">
                  <c:v>393.45</c:v>
                </c:pt>
                <c:pt idx="7196">
                  <c:v>393.45</c:v>
                </c:pt>
                <c:pt idx="7197">
                  <c:v>393.45</c:v>
                </c:pt>
                <c:pt idx="7198">
                  <c:v>393.45</c:v>
                </c:pt>
                <c:pt idx="7199">
                  <c:v>393.45</c:v>
                </c:pt>
                <c:pt idx="7200">
                  <c:v>393.45</c:v>
                </c:pt>
                <c:pt idx="7201">
                  <c:v>393.45</c:v>
                </c:pt>
                <c:pt idx="7202">
                  <c:v>393.45</c:v>
                </c:pt>
                <c:pt idx="7203">
                  <c:v>393.45</c:v>
                </c:pt>
                <c:pt idx="7204">
                  <c:v>393.45</c:v>
                </c:pt>
                <c:pt idx="7205">
                  <c:v>393.45</c:v>
                </c:pt>
                <c:pt idx="7206">
                  <c:v>393.45</c:v>
                </c:pt>
                <c:pt idx="7207">
                  <c:v>393.45</c:v>
                </c:pt>
                <c:pt idx="7208">
                  <c:v>393.45</c:v>
                </c:pt>
                <c:pt idx="7209">
                  <c:v>393.45</c:v>
                </c:pt>
                <c:pt idx="7210">
                  <c:v>393.45</c:v>
                </c:pt>
                <c:pt idx="7211">
                  <c:v>393.45</c:v>
                </c:pt>
                <c:pt idx="7212">
                  <c:v>393.45</c:v>
                </c:pt>
                <c:pt idx="7213">
                  <c:v>393.45</c:v>
                </c:pt>
                <c:pt idx="7214">
                  <c:v>393.45</c:v>
                </c:pt>
                <c:pt idx="7215">
                  <c:v>393.45</c:v>
                </c:pt>
                <c:pt idx="7216">
                  <c:v>393.45</c:v>
                </c:pt>
                <c:pt idx="7217">
                  <c:v>393.45</c:v>
                </c:pt>
                <c:pt idx="7218">
                  <c:v>393.45</c:v>
                </c:pt>
                <c:pt idx="7219">
                  <c:v>393.45</c:v>
                </c:pt>
                <c:pt idx="7220">
                  <c:v>393.45</c:v>
                </c:pt>
                <c:pt idx="7221">
                  <c:v>393.45</c:v>
                </c:pt>
                <c:pt idx="7222">
                  <c:v>393.45</c:v>
                </c:pt>
                <c:pt idx="7223">
                  <c:v>393.45</c:v>
                </c:pt>
                <c:pt idx="7224">
                  <c:v>393.45</c:v>
                </c:pt>
                <c:pt idx="7225">
                  <c:v>393.45</c:v>
                </c:pt>
                <c:pt idx="7226">
                  <c:v>393.45</c:v>
                </c:pt>
                <c:pt idx="7227">
                  <c:v>393.45</c:v>
                </c:pt>
                <c:pt idx="7228">
                  <c:v>393.45</c:v>
                </c:pt>
                <c:pt idx="7229">
                  <c:v>393.45</c:v>
                </c:pt>
                <c:pt idx="7230">
                  <c:v>393.45</c:v>
                </c:pt>
                <c:pt idx="7231">
                  <c:v>393.45</c:v>
                </c:pt>
                <c:pt idx="7232">
                  <c:v>393.45</c:v>
                </c:pt>
                <c:pt idx="7233">
                  <c:v>393.45</c:v>
                </c:pt>
                <c:pt idx="7234">
                  <c:v>393.45</c:v>
                </c:pt>
                <c:pt idx="7235">
                  <c:v>393.45</c:v>
                </c:pt>
                <c:pt idx="7236">
                  <c:v>393.45</c:v>
                </c:pt>
                <c:pt idx="7237">
                  <c:v>393.45</c:v>
                </c:pt>
                <c:pt idx="7238">
                  <c:v>393.45</c:v>
                </c:pt>
                <c:pt idx="7239">
                  <c:v>393.45</c:v>
                </c:pt>
                <c:pt idx="7240">
                  <c:v>393.45</c:v>
                </c:pt>
                <c:pt idx="7241">
                  <c:v>393.45</c:v>
                </c:pt>
                <c:pt idx="7242">
                  <c:v>393.45</c:v>
                </c:pt>
                <c:pt idx="7243">
                  <c:v>393.45</c:v>
                </c:pt>
                <c:pt idx="7244">
                  <c:v>393.45</c:v>
                </c:pt>
                <c:pt idx="7245">
                  <c:v>393.45</c:v>
                </c:pt>
                <c:pt idx="7246">
                  <c:v>393.45</c:v>
                </c:pt>
                <c:pt idx="7247">
                  <c:v>393.45</c:v>
                </c:pt>
                <c:pt idx="7248">
                  <c:v>393.45</c:v>
                </c:pt>
                <c:pt idx="7249">
                  <c:v>393.45</c:v>
                </c:pt>
                <c:pt idx="7250">
                  <c:v>393.45</c:v>
                </c:pt>
                <c:pt idx="7251">
                  <c:v>393.45</c:v>
                </c:pt>
                <c:pt idx="7252">
                  <c:v>393.45</c:v>
                </c:pt>
                <c:pt idx="7253">
                  <c:v>393.45</c:v>
                </c:pt>
                <c:pt idx="7254">
                  <c:v>393.45</c:v>
                </c:pt>
                <c:pt idx="7255">
                  <c:v>393.45</c:v>
                </c:pt>
                <c:pt idx="7256">
                  <c:v>393.45</c:v>
                </c:pt>
                <c:pt idx="7257">
                  <c:v>393.45</c:v>
                </c:pt>
                <c:pt idx="7258">
                  <c:v>393.45</c:v>
                </c:pt>
                <c:pt idx="7259">
                  <c:v>393.45</c:v>
                </c:pt>
                <c:pt idx="7260">
                  <c:v>393.45</c:v>
                </c:pt>
                <c:pt idx="7261">
                  <c:v>393.45</c:v>
                </c:pt>
                <c:pt idx="7262">
                  <c:v>393.45</c:v>
                </c:pt>
                <c:pt idx="7263">
                  <c:v>393.45</c:v>
                </c:pt>
                <c:pt idx="7264">
                  <c:v>393.45</c:v>
                </c:pt>
                <c:pt idx="7265">
                  <c:v>393.45</c:v>
                </c:pt>
                <c:pt idx="7266">
                  <c:v>393.45</c:v>
                </c:pt>
                <c:pt idx="7267">
                  <c:v>393.45</c:v>
                </c:pt>
                <c:pt idx="7268">
                  <c:v>393.45</c:v>
                </c:pt>
                <c:pt idx="7269">
                  <c:v>393.45</c:v>
                </c:pt>
                <c:pt idx="7270">
                  <c:v>393.45</c:v>
                </c:pt>
                <c:pt idx="7271">
                  <c:v>393.45</c:v>
                </c:pt>
                <c:pt idx="7272">
                  <c:v>393.45</c:v>
                </c:pt>
                <c:pt idx="7273">
                  <c:v>393.45</c:v>
                </c:pt>
                <c:pt idx="7274">
                  <c:v>393.45</c:v>
                </c:pt>
                <c:pt idx="7275">
                  <c:v>393.45</c:v>
                </c:pt>
                <c:pt idx="7276">
                  <c:v>393.45</c:v>
                </c:pt>
                <c:pt idx="7277">
                  <c:v>393.45</c:v>
                </c:pt>
                <c:pt idx="7278">
                  <c:v>393.45</c:v>
                </c:pt>
                <c:pt idx="7279">
                  <c:v>393.45</c:v>
                </c:pt>
                <c:pt idx="7280">
                  <c:v>393.45</c:v>
                </c:pt>
                <c:pt idx="7281">
                  <c:v>393.45</c:v>
                </c:pt>
                <c:pt idx="7282">
                  <c:v>393.45</c:v>
                </c:pt>
                <c:pt idx="7283">
                  <c:v>393.45</c:v>
                </c:pt>
                <c:pt idx="7284">
                  <c:v>393.45</c:v>
                </c:pt>
                <c:pt idx="7285">
                  <c:v>393.45</c:v>
                </c:pt>
                <c:pt idx="7286">
                  <c:v>393.45</c:v>
                </c:pt>
                <c:pt idx="7287">
                  <c:v>393.45</c:v>
                </c:pt>
                <c:pt idx="7288">
                  <c:v>393.45</c:v>
                </c:pt>
                <c:pt idx="7289">
                  <c:v>393.05</c:v>
                </c:pt>
                <c:pt idx="7290">
                  <c:v>393.45</c:v>
                </c:pt>
                <c:pt idx="7291">
                  <c:v>393.45</c:v>
                </c:pt>
                <c:pt idx="7292">
                  <c:v>393.45</c:v>
                </c:pt>
                <c:pt idx="7293">
                  <c:v>393.45</c:v>
                </c:pt>
                <c:pt idx="7294">
                  <c:v>393.45</c:v>
                </c:pt>
                <c:pt idx="7295">
                  <c:v>393.45</c:v>
                </c:pt>
                <c:pt idx="7296">
                  <c:v>393.45</c:v>
                </c:pt>
                <c:pt idx="7297">
                  <c:v>393.45</c:v>
                </c:pt>
                <c:pt idx="7298">
                  <c:v>393.45</c:v>
                </c:pt>
                <c:pt idx="7299">
                  <c:v>393.45</c:v>
                </c:pt>
                <c:pt idx="7300">
                  <c:v>393.45</c:v>
                </c:pt>
                <c:pt idx="7301">
                  <c:v>393.45</c:v>
                </c:pt>
                <c:pt idx="7302">
                  <c:v>393.45</c:v>
                </c:pt>
                <c:pt idx="7303">
                  <c:v>393.45</c:v>
                </c:pt>
                <c:pt idx="7304">
                  <c:v>393.45</c:v>
                </c:pt>
                <c:pt idx="7305">
                  <c:v>393.45</c:v>
                </c:pt>
                <c:pt idx="7306">
                  <c:v>393.45</c:v>
                </c:pt>
                <c:pt idx="7307">
                  <c:v>393.45</c:v>
                </c:pt>
                <c:pt idx="7308">
                  <c:v>393.45</c:v>
                </c:pt>
                <c:pt idx="7309">
                  <c:v>393.45</c:v>
                </c:pt>
                <c:pt idx="7310">
                  <c:v>393.45</c:v>
                </c:pt>
                <c:pt idx="7311">
                  <c:v>393.45</c:v>
                </c:pt>
                <c:pt idx="7312">
                  <c:v>393.45</c:v>
                </c:pt>
                <c:pt idx="7313">
                  <c:v>393.45</c:v>
                </c:pt>
                <c:pt idx="7314">
                  <c:v>393.45</c:v>
                </c:pt>
                <c:pt idx="7315">
                  <c:v>393.45</c:v>
                </c:pt>
                <c:pt idx="7316">
                  <c:v>393.45</c:v>
                </c:pt>
                <c:pt idx="7317">
                  <c:v>393.45</c:v>
                </c:pt>
                <c:pt idx="7318">
                  <c:v>393.45</c:v>
                </c:pt>
                <c:pt idx="7319">
                  <c:v>393.45</c:v>
                </c:pt>
                <c:pt idx="7320">
                  <c:v>393.45</c:v>
                </c:pt>
                <c:pt idx="7321">
                  <c:v>393.45</c:v>
                </c:pt>
                <c:pt idx="7322">
                  <c:v>393.45</c:v>
                </c:pt>
                <c:pt idx="7323">
                  <c:v>393.45</c:v>
                </c:pt>
                <c:pt idx="7324">
                  <c:v>393.45</c:v>
                </c:pt>
                <c:pt idx="7325">
                  <c:v>393.45</c:v>
                </c:pt>
                <c:pt idx="7326">
                  <c:v>393.45</c:v>
                </c:pt>
                <c:pt idx="7327">
                  <c:v>393.45</c:v>
                </c:pt>
                <c:pt idx="7328">
                  <c:v>393.45</c:v>
                </c:pt>
                <c:pt idx="7329">
                  <c:v>393.45</c:v>
                </c:pt>
                <c:pt idx="7330">
                  <c:v>393.45</c:v>
                </c:pt>
                <c:pt idx="7331">
                  <c:v>393.45</c:v>
                </c:pt>
                <c:pt idx="7332">
                  <c:v>393.45</c:v>
                </c:pt>
                <c:pt idx="7333">
                  <c:v>393.45</c:v>
                </c:pt>
                <c:pt idx="7334">
                  <c:v>393.45</c:v>
                </c:pt>
                <c:pt idx="7335">
                  <c:v>393.45</c:v>
                </c:pt>
                <c:pt idx="7336">
                  <c:v>393.45</c:v>
                </c:pt>
                <c:pt idx="7337">
                  <c:v>393.45</c:v>
                </c:pt>
                <c:pt idx="7338">
                  <c:v>393.45</c:v>
                </c:pt>
                <c:pt idx="7339">
                  <c:v>393.45</c:v>
                </c:pt>
                <c:pt idx="7340">
                  <c:v>393.45</c:v>
                </c:pt>
                <c:pt idx="7341">
                  <c:v>393.45</c:v>
                </c:pt>
                <c:pt idx="7342">
                  <c:v>393.45</c:v>
                </c:pt>
                <c:pt idx="7343">
                  <c:v>393.45</c:v>
                </c:pt>
                <c:pt idx="7344">
                  <c:v>393.45</c:v>
                </c:pt>
                <c:pt idx="7345">
                  <c:v>393.45</c:v>
                </c:pt>
                <c:pt idx="7346">
                  <c:v>393.45</c:v>
                </c:pt>
                <c:pt idx="7347">
                  <c:v>393.45</c:v>
                </c:pt>
                <c:pt idx="7348">
                  <c:v>393.45</c:v>
                </c:pt>
                <c:pt idx="7349">
                  <c:v>393.45</c:v>
                </c:pt>
                <c:pt idx="7350">
                  <c:v>393.45</c:v>
                </c:pt>
                <c:pt idx="7351">
                  <c:v>393.45</c:v>
                </c:pt>
                <c:pt idx="7352">
                  <c:v>393.45</c:v>
                </c:pt>
                <c:pt idx="7353">
                  <c:v>393.45</c:v>
                </c:pt>
                <c:pt idx="7354">
                  <c:v>393.45</c:v>
                </c:pt>
                <c:pt idx="7355">
                  <c:v>393.45</c:v>
                </c:pt>
                <c:pt idx="7356">
                  <c:v>393.45</c:v>
                </c:pt>
                <c:pt idx="7357">
                  <c:v>393.45</c:v>
                </c:pt>
                <c:pt idx="7358">
                  <c:v>393.45</c:v>
                </c:pt>
                <c:pt idx="7359">
                  <c:v>393.45</c:v>
                </c:pt>
                <c:pt idx="7360">
                  <c:v>393.45</c:v>
                </c:pt>
                <c:pt idx="7361">
                  <c:v>393.45</c:v>
                </c:pt>
                <c:pt idx="7362">
                  <c:v>393.45</c:v>
                </c:pt>
                <c:pt idx="7363">
                  <c:v>393.45</c:v>
                </c:pt>
                <c:pt idx="7364">
                  <c:v>393.45</c:v>
                </c:pt>
                <c:pt idx="7365">
                  <c:v>393.45</c:v>
                </c:pt>
                <c:pt idx="7366">
                  <c:v>393.45</c:v>
                </c:pt>
                <c:pt idx="7367">
                  <c:v>393.45</c:v>
                </c:pt>
                <c:pt idx="7368">
                  <c:v>393.45</c:v>
                </c:pt>
                <c:pt idx="7369">
                  <c:v>393.45</c:v>
                </c:pt>
                <c:pt idx="7370">
                  <c:v>393.45</c:v>
                </c:pt>
                <c:pt idx="7371">
                  <c:v>393.45</c:v>
                </c:pt>
                <c:pt idx="7372">
                  <c:v>393.45</c:v>
                </c:pt>
                <c:pt idx="7373">
                  <c:v>393.45</c:v>
                </c:pt>
                <c:pt idx="7374">
                  <c:v>393.45</c:v>
                </c:pt>
                <c:pt idx="7375">
                  <c:v>393.45</c:v>
                </c:pt>
                <c:pt idx="7376">
                  <c:v>393.45</c:v>
                </c:pt>
                <c:pt idx="7377">
                  <c:v>393.45</c:v>
                </c:pt>
                <c:pt idx="7378">
                  <c:v>393.45</c:v>
                </c:pt>
                <c:pt idx="7379">
                  <c:v>393.45</c:v>
                </c:pt>
                <c:pt idx="7380">
                  <c:v>393.85</c:v>
                </c:pt>
                <c:pt idx="7381">
                  <c:v>393.45</c:v>
                </c:pt>
                <c:pt idx="7382">
                  <c:v>393.45</c:v>
                </c:pt>
                <c:pt idx="7383">
                  <c:v>393.45</c:v>
                </c:pt>
                <c:pt idx="7384">
                  <c:v>393.45</c:v>
                </c:pt>
                <c:pt idx="7385">
                  <c:v>393.45</c:v>
                </c:pt>
                <c:pt idx="7386">
                  <c:v>393.45</c:v>
                </c:pt>
                <c:pt idx="7387">
                  <c:v>393.45</c:v>
                </c:pt>
                <c:pt idx="7388">
                  <c:v>393.45</c:v>
                </c:pt>
                <c:pt idx="7389">
                  <c:v>393.45</c:v>
                </c:pt>
                <c:pt idx="7390">
                  <c:v>393.45</c:v>
                </c:pt>
                <c:pt idx="7391">
                  <c:v>393.45</c:v>
                </c:pt>
                <c:pt idx="7392">
                  <c:v>393.45</c:v>
                </c:pt>
                <c:pt idx="7393">
                  <c:v>393.45</c:v>
                </c:pt>
                <c:pt idx="7394">
                  <c:v>393.45</c:v>
                </c:pt>
                <c:pt idx="7395">
                  <c:v>393.45</c:v>
                </c:pt>
                <c:pt idx="7396">
                  <c:v>393.45</c:v>
                </c:pt>
                <c:pt idx="7397">
                  <c:v>393.45</c:v>
                </c:pt>
                <c:pt idx="7398">
                  <c:v>393.45</c:v>
                </c:pt>
                <c:pt idx="7399">
                  <c:v>393.45</c:v>
                </c:pt>
                <c:pt idx="7400">
                  <c:v>393.45</c:v>
                </c:pt>
                <c:pt idx="7401">
                  <c:v>393.45</c:v>
                </c:pt>
                <c:pt idx="7402">
                  <c:v>393.45</c:v>
                </c:pt>
                <c:pt idx="7403">
                  <c:v>393.45</c:v>
                </c:pt>
                <c:pt idx="7404">
                  <c:v>393.45</c:v>
                </c:pt>
                <c:pt idx="7405">
                  <c:v>393.45</c:v>
                </c:pt>
                <c:pt idx="7406">
                  <c:v>393.45</c:v>
                </c:pt>
                <c:pt idx="7407">
                  <c:v>393.45</c:v>
                </c:pt>
                <c:pt idx="7408">
                  <c:v>393.45</c:v>
                </c:pt>
                <c:pt idx="7409">
                  <c:v>393.45</c:v>
                </c:pt>
                <c:pt idx="7410">
                  <c:v>393.45</c:v>
                </c:pt>
                <c:pt idx="7411">
                  <c:v>393.45</c:v>
                </c:pt>
                <c:pt idx="7412">
                  <c:v>393.45</c:v>
                </c:pt>
                <c:pt idx="7413">
                  <c:v>393.45</c:v>
                </c:pt>
                <c:pt idx="7414">
                  <c:v>393.45</c:v>
                </c:pt>
                <c:pt idx="7415">
                  <c:v>393.45</c:v>
                </c:pt>
                <c:pt idx="7416">
                  <c:v>393.45</c:v>
                </c:pt>
                <c:pt idx="7417">
                  <c:v>393.45</c:v>
                </c:pt>
                <c:pt idx="7418">
                  <c:v>393.45</c:v>
                </c:pt>
                <c:pt idx="7419">
                  <c:v>393.45</c:v>
                </c:pt>
                <c:pt idx="7420">
                  <c:v>393.45</c:v>
                </c:pt>
                <c:pt idx="7421">
                  <c:v>393.45</c:v>
                </c:pt>
                <c:pt idx="7422">
                  <c:v>393.45</c:v>
                </c:pt>
                <c:pt idx="7423">
                  <c:v>393.45</c:v>
                </c:pt>
                <c:pt idx="7424">
                  <c:v>393.45</c:v>
                </c:pt>
                <c:pt idx="7425">
                  <c:v>393.45</c:v>
                </c:pt>
                <c:pt idx="7426">
                  <c:v>393.45</c:v>
                </c:pt>
                <c:pt idx="7427">
                  <c:v>393.45</c:v>
                </c:pt>
                <c:pt idx="7428">
                  <c:v>393.45</c:v>
                </c:pt>
                <c:pt idx="7429">
                  <c:v>393.45</c:v>
                </c:pt>
                <c:pt idx="7430">
                  <c:v>393.45</c:v>
                </c:pt>
                <c:pt idx="7431">
                  <c:v>393.45</c:v>
                </c:pt>
                <c:pt idx="7432">
                  <c:v>393.45</c:v>
                </c:pt>
                <c:pt idx="7433">
                  <c:v>393.45</c:v>
                </c:pt>
                <c:pt idx="7434">
                  <c:v>393.45</c:v>
                </c:pt>
                <c:pt idx="7435">
                  <c:v>393.45</c:v>
                </c:pt>
                <c:pt idx="7436">
                  <c:v>393.45</c:v>
                </c:pt>
                <c:pt idx="7437">
                  <c:v>393.45</c:v>
                </c:pt>
                <c:pt idx="7438">
                  <c:v>393.45</c:v>
                </c:pt>
                <c:pt idx="7439">
                  <c:v>393.45</c:v>
                </c:pt>
                <c:pt idx="7440">
                  <c:v>393.45</c:v>
                </c:pt>
                <c:pt idx="7441">
                  <c:v>393.45</c:v>
                </c:pt>
                <c:pt idx="7442">
                  <c:v>393.45</c:v>
                </c:pt>
                <c:pt idx="7443">
                  <c:v>393.45</c:v>
                </c:pt>
                <c:pt idx="7444">
                  <c:v>393.45</c:v>
                </c:pt>
                <c:pt idx="7445">
                  <c:v>393.45</c:v>
                </c:pt>
                <c:pt idx="7446">
                  <c:v>393.45</c:v>
                </c:pt>
                <c:pt idx="7447">
                  <c:v>393.45</c:v>
                </c:pt>
                <c:pt idx="7448">
                  <c:v>393.45</c:v>
                </c:pt>
                <c:pt idx="7449">
                  <c:v>393.45</c:v>
                </c:pt>
                <c:pt idx="7450">
                  <c:v>393.45</c:v>
                </c:pt>
                <c:pt idx="7451">
                  <c:v>393.45</c:v>
                </c:pt>
                <c:pt idx="7452">
                  <c:v>393.45</c:v>
                </c:pt>
                <c:pt idx="7453">
                  <c:v>393.45</c:v>
                </c:pt>
                <c:pt idx="7454">
                  <c:v>393.45</c:v>
                </c:pt>
                <c:pt idx="7455">
                  <c:v>393.45</c:v>
                </c:pt>
                <c:pt idx="7456">
                  <c:v>393.45</c:v>
                </c:pt>
                <c:pt idx="7457">
                  <c:v>393.45</c:v>
                </c:pt>
                <c:pt idx="7458">
                  <c:v>393.45</c:v>
                </c:pt>
                <c:pt idx="7459">
                  <c:v>393.45</c:v>
                </c:pt>
                <c:pt idx="7460">
                  <c:v>393.45</c:v>
                </c:pt>
                <c:pt idx="7461">
                  <c:v>393.45</c:v>
                </c:pt>
                <c:pt idx="7462">
                  <c:v>393.45</c:v>
                </c:pt>
                <c:pt idx="7463">
                  <c:v>393.45</c:v>
                </c:pt>
                <c:pt idx="7464">
                  <c:v>393.45</c:v>
                </c:pt>
                <c:pt idx="7465">
                  <c:v>393.45</c:v>
                </c:pt>
                <c:pt idx="7466">
                  <c:v>393.45</c:v>
                </c:pt>
                <c:pt idx="7467">
                  <c:v>393.45</c:v>
                </c:pt>
                <c:pt idx="7468">
                  <c:v>393.45</c:v>
                </c:pt>
                <c:pt idx="7469">
                  <c:v>393.45</c:v>
                </c:pt>
                <c:pt idx="7470">
                  <c:v>393.45</c:v>
                </c:pt>
                <c:pt idx="7471">
                  <c:v>393.45</c:v>
                </c:pt>
                <c:pt idx="7472">
                  <c:v>393.45</c:v>
                </c:pt>
                <c:pt idx="7473">
                  <c:v>393.45</c:v>
                </c:pt>
                <c:pt idx="7474">
                  <c:v>393.45</c:v>
                </c:pt>
                <c:pt idx="7475">
                  <c:v>393.45</c:v>
                </c:pt>
                <c:pt idx="7476">
                  <c:v>393.45</c:v>
                </c:pt>
                <c:pt idx="7477">
                  <c:v>393.45</c:v>
                </c:pt>
                <c:pt idx="7478">
                  <c:v>393.45</c:v>
                </c:pt>
                <c:pt idx="7479">
                  <c:v>393.45</c:v>
                </c:pt>
                <c:pt idx="7480">
                  <c:v>393.45</c:v>
                </c:pt>
                <c:pt idx="7481">
                  <c:v>393.45</c:v>
                </c:pt>
                <c:pt idx="7482">
                  <c:v>393.45</c:v>
                </c:pt>
                <c:pt idx="7483">
                  <c:v>393.45</c:v>
                </c:pt>
                <c:pt idx="7484">
                  <c:v>393.45</c:v>
                </c:pt>
                <c:pt idx="7485">
                  <c:v>393.45</c:v>
                </c:pt>
                <c:pt idx="7486">
                  <c:v>393.45</c:v>
                </c:pt>
                <c:pt idx="7487">
                  <c:v>393.45</c:v>
                </c:pt>
                <c:pt idx="7488">
                  <c:v>393.45</c:v>
                </c:pt>
                <c:pt idx="7489">
                  <c:v>393.45</c:v>
                </c:pt>
                <c:pt idx="7490">
                  <c:v>393.45</c:v>
                </c:pt>
                <c:pt idx="7491">
                  <c:v>393.45</c:v>
                </c:pt>
                <c:pt idx="7492">
                  <c:v>393.45</c:v>
                </c:pt>
                <c:pt idx="7493">
                  <c:v>393.45</c:v>
                </c:pt>
                <c:pt idx="7494">
                  <c:v>393.45</c:v>
                </c:pt>
                <c:pt idx="7495">
                  <c:v>393.45</c:v>
                </c:pt>
                <c:pt idx="7496">
                  <c:v>393.45</c:v>
                </c:pt>
                <c:pt idx="7497">
                  <c:v>393.45</c:v>
                </c:pt>
                <c:pt idx="7498">
                  <c:v>393.45</c:v>
                </c:pt>
                <c:pt idx="7499">
                  <c:v>393.45</c:v>
                </c:pt>
                <c:pt idx="7500">
                  <c:v>393.45</c:v>
                </c:pt>
                <c:pt idx="7501">
                  <c:v>393.45</c:v>
                </c:pt>
                <c:pt idx="7502">
                  <c:v>393.45</c:v>
                </c:pt>
                <c:pt idx="7503">
                  <c:v>393.45</c:v>
                </c:pt>
                <c:pt idx="7504">
                  <c:v>393.45</c:v>
                </c:pt>
                <c:pt idx="7505">
                  <c:v>393.45</c:v>
                </c:pt>
                <c:pt idx="7506">
                  <c:v>393.45</c:v>
                </c:pt>
                <c:pt idx="7507">
                  <c:v>393.45</c:v>
                </c:pt>
                <c:pt idx="7508">
                  <c:v>393.45</c:v>
                </c:pt>
                <c:pt idx="7509">
                  <c:v>393.45</c:v>
                </c:pt>
                <c:pt idx="7510">
                  <c:v>393.45</c:v>
                </c:pt>
                <c:pt idx="7511">
                  <c:v>393.45</c:v>
                </c:pt>
                <c:pt idx="7512">
                  <c:v>393.45</c:v>
                </c:pt>
                <c:pt idx="7513">
                  <c:v>393.85</c:v>
                </c:pt>
                <c:pt idx="7514">
                  <c:v>393.85</c:v>
                </c:pt>
                <c:pt idx="7515">
                  <c:v>393.45</c:v>
                </c:pt>
                <c:pt idx="7516">
                  <c:v>393.45</c:v>
                </c:pt>
                <c:pt idx="7517">
                  <c:v>393.45</c:v>
                </c:pt>
                <c:pt idx="7518">
                  <c:v>393.45</c:v>
                </c:pt>
                <c:pt idx="7519">
                  <c:v>393.45</c:v>
                </c:pt>
                <c:pt idx="7520">
                  <c:v>393.45</c:v>
                </c:pt>
                <c:pt idx="7521">
                  <c:v>393.45</c:v>
                </c:pt>
                <c:pt idx="7522">
                  <c:v>393.45</c:v>
                </c:pt>
                <c:pt idx="7523">
                  <c:v>393.45</c:v>
                </c:pt>
                <c:pt idx="7524">
                  <c:v>393.45</c:v>
                </c:pt>
                <c:pt idx="7525">
                  <c:v>393.45</c:v>
                </c:pt>
                <c:pt idx="7526">
                  <c:v>393.45</c:v>
                </c:pt>
                <c:pt idx="7527">
                  <c:v>393.45</c:v>
                </c:pt>
                <c:pt idx="7528">
                  <c:v>393.45</c:v>
                </c:pt>
                <c:pt idx="7529">
                  <c:v>393.45</c:v>
                </c:pt>
                <c:pt idx="7530">
                  <c:v>393.45</c:v>
                </c:pt>
                <c:pt idx="7531">
                  <c:v>393.45</c:v>
                </c:pt>
                <c:pt idx="7532">
                  <c:v>393.45</c:v>
                </c:pt>
                <c:pt idx="7533">
                  <c:v>393.45</c:v>
                </c:pt>
                <c:pt idx="7534">
                  <c:v>393.45</c:v>
                </c:pt>
                <c:pt idx="7535">
                  <c:v>393.45</c:v>
                </c:pt>
                <c:pt idx="7536">
                  <c:v>393.45</c:v>
                </c:pt>
                <c:pt idx="7537">
                  <c:v>393.45</c:v>
                </c:pt>
                <c:pt idx="7538">
                  <c:v>393.45</c:v>
                </c:pt>
                <c:pt idx="7539">
                  <c:v>393.45</c:v>
                </c:pt>
                <c:pt idx="7540">
                  <c:v>393.45</c:v>
                </c:pt>
                <c:pt idx="7541">
                  <c:v>393.45</c:v>
                </c:pt>
                <c:pt idx="7542">
                  <c:v>393.45</c:v>
                </c:pt>
                <c:pt idx="7543">
                  <c:v>393.45</c:v>
                </c:pt>
                <c:pt idx="7544">
                  <c:v>393.45</c:v>
                </c:pt>
                <c:pt idx="7545">
                  <c:v>393.45</c:v>
                </c:pt>
                <c:pt idx="7546">
                  <c:v>393.45</c:v>
                </c:pt>
                <c:pt idx="7547">
                  <c:v>393.45</c:v>
                </c:pt>
                <c:pt idx="7548">
                  <c:v>393.45</c:v>
                </c:pt>
                <c:pt idx="7549">
                  <c:v>393.45</c:v>
                </c:pt>
                <c:pt idx="7550">
                  <c:v>393.45</c:v>
                </c:pt>
                <c:pt idx="7551">
                  <c:v>393.85</c:v>
                </c:pt>
                <c:pt idx="7552">
                  <c:v>393.45</c:v>
                </c:pt>
                <c:pt idx="7553">
                  <c:v>393.45</c:v>
                </c:pt>
                <c:pt idx="7554">
                  <c:v>393.45</c:v>
                </c:pt>
                <c:pt idx="7555">
                  <c:v>393.45</c:v>
                </c:pt>
                <c:pt idx="7556">
                  <c:v>393.45</c:v>
                </c:pt>
                <c:pt idx="7557">
                  <c:v>393.45</c:v>
                </c:pt>
                <c:pt idx="7558">
                  <c:v>393.45</c:v>
                </c:pt>
                <c:pt idx="7559">
                  <c:v>393.45</c:v>
                </c:pt>
                <c:pt idx="7560">
                  <c:v>393.45</c:v>
                </c:pt>
                <c:pt idx="7561">
                  <c:v>393.45</c:v>
                </c:pt>
                <c:pt idx="7562">
                  <c:v>393.45</c:v>
                </c:pt>
                <c:pt idx="7563">
                  <c:v>393.45</c:v>
                </c:pt>
                <c:pt idx="7564">
                  <c:v>393.45</c:v>
                </c:pt>
                <c:pt idx="7565">
                  <c:v>393.45</c:v>
                </c:pt>
                <c:pt idx="7566">
                  <c:v>393.45</c:v>
                </c:pt>
                <c:pt idx="7567">
                  <c:v>393.45</c:v>
                </c:pt>
                <c:pt idx="7568">
                  <c:v>393.45</c:v>
                </c:pt>
                <c:pt idx="7569">
                  <c:v>393.45</c:v>
                </c:pt>
                <c:pt idx="7570">
                  <c:v>393.45</c:v>
                </c:pt>
                <c:pt idx="7571">
                  <c:v>393.45</c:v>
                </c:pt>
                <c:pt idx="7572">
                  <c:v>393.45</c:v>
                </c:pt>
                <c:pt idx="7573">
                  <c:v>393.45</c:v>
                </c:pt>
                <c:pt idx="7574">
                  <c:v>393.45</c:v>
                </c:pt>
                <c:pt idx="7575">
                  <c:v>393.45</c:v>
                </c:pt>
                <c:pt idx="7576">
                  <c:v>393.45</c:v>
                </c:pt>
                <c:pt idx="7577">
                  <c:v>393.45</c:v>
                </c:pt>
                <c:pt idx="7578">
                  <c:v>393.45</c:v>
                </c:pt>
                <c:pt idx="7579">
                  <c:v>393.45</c:v>
                </c:pt>
                <c:pt idx="7580">
                  <c:v>393.45</c:v>
                </c:pt>
                <c:pt idx="7581">
                  <c:v>393.45</c:v>
                </c:pt>
                <c:pt idx="7582">
                  <c:v>393.45</c:v>
                </c:pt>
                <c:pt idx="7583">
                  <c:v>393.45</c:v>
                </c:pt>
                <c:pt idx="7584">
                  <c:v>393.45</c:v>
                </c:pt>
                <c:pt idx="7585">
                  <c:v>393.45</c:v>
                </c:pt>
                <c:pt idx="7586">
                  <c:v>393.45</c:v>
                </c:pt>
                <c:pt idx="7587">
                  <c:v>393.45</c:v>
                </c:pt>
                <c:pt idx="7588">
                  <c:v>393.45</c:v>
                </c:pt>
                <c:pt idx="7589">
                  <c:v>393.45</c:v>
                </c:pt>
                <c:pt idx="7590">
                  <c:v>393.45</c:v>
                </c:pt>
                <c:pt idx="7591">
                  <c:v>393.45</c:v>
                </c:pt>
                <c:pt idx="7592">
                  <c:v>393.45</c:v>
                </c:pt>
                <c:pt idx="7593">
                  <c:v>393.45</c:v>
                </c:pt>
                <c:pt idx="7594">
                  <c:v>393.45</c:v>
                </c:pt>
                <c:pt idx="7595">
                  <c:v>393.45</c:v>
                </c:pt>
                <c:pt idx="7596">
                  <c:v>393.45</c:v>
                </c:pt>
                <c:pt idx="7597">
                  <c:v>393.45</c:v>
                </c:pt>
                <c:pt idx="7598">
                  <c:v>393.45</c:v>
                </c:pt>
                <c:pt idx="7599">
                  <c:v>393.45</c:v>
                </c:pt>
                <c:pt idx="7600">
                  <c:v>393.45</c:v>
                </c:pt>
                <c:pt idx="7601">
                  <c:v>393.45</c:v>
                </c:pt>
                <c:pt idx="7602">
                  <c:v>393.45</c:v>
                </c:pt>
                <c:pt idx="7603">
                  <c:v>393.45</c:v>
                </c:pt>
                <c:pt idx="7604">
                  <c:v>393.45</c:v>
                </c:pt>
                <c:pt idx="7605">
                  <c:v>393.45</c:v>
                </c:pt>
                <c:pt idx="7606">
                  <c:v>393.45</c:v>
                </c:pt>
                <c:pt idx="7607">
                  <c:v>393.45</c:v>
                </c:pt>
                <c:pt idx="7608">
                  <c:v>393.45</c:v>
                </c:pt>
                <c:pt idx="7609">
                  <c:v>393.45</c:v>
                </c:pt>
                <c:pt idx="7610">
                  <c:v>393.45</c:v>
                </c:pt>
                <c:pt idx="7611">
                  <c:v>393.45</c:v>
                </c:pt>
                <c:pt idx="7612">
                  <c:v>393.45</c:v>
                </c:pt>
                <c:pt idx="7613">
                  <c:v>393.45</c:v>
                </c:pt>
                <c:pt idx="7614">
                  <c:v>393.45</c:v>
                </c:pt>
                <c:pt idx="7615">
                  <c:v>393.45</c:v>
                </c:pt>
                <c:pt idx="7616">
                  <c:v>393.45</c:v>
                </c:pt>
                <c:pt idx="7617">
                  <c:v>393.45</c:v>
                </c:pt>
                <c:pt idx="7618">
                  <c:v>393.45</c:v>
                </c:pt>
                <c:pt idx="7619">
                  <c:v>393.45</c:v>
                </c:pt>
                <c:pt idx="7620">
                  <c:v>393.45</c:v>
                </c:pt>
                <c:pt idx="7621">
                  <c:v>393.45</c:v>
                </c:pt>
                <c:pt idx="7622">
                  <c:v>393.45</c:v>
                </c:pt>
                <c:pt idx="7623">
                  <c:v>393.45</c:v>
                </c:pt>
                <c:pt idx="7624">
                  <c:v>393.45</c:v>
                </c:pt>
                <c:pt idx="7625">
                  <c:v>393.45</c:v>
                </c:pt>
                <c:pt idx="7626">
                  <c:v>393.45</c:v>
                </c:pt>
                <c:pt idx="7627">
                  <c:v>393.45</c:v>
                </c:pt>
                <c:pt idx="7628">
                  <c:v>393.45</c:v>
                </c:pt>
                <c:pt idx="7629">
                  <c:v>393.45</c:v>
                </c:pt>
                <c:pt idx="7630">
                  <c:v>393.45</c:v>
                </c:pt>
                <c:pt idx="7631">
                  <c:v>393.45</c:v>
                </c:pt>
                <c:pt idx="7632">
                  <c:v>393.45</c:v>
                </c:pt>
                <c:pt idx="7633">
                  <c:v>393.45</c:v>
                </c:pt>
                <c:pt idx="7634">
                  <c:v>393.45</c:v>
                </c:pt>
                <c:pt idx="7635">
                  <c:v>393.45</c:v>
                </c:pt>
                <c:pt idx="7636">
                  <c:v>393.45</c:v>
                </c:pt>
                <c:pt idx="7637">
                  <c:v>393.45</c:v>
                </c:pt>
                <c:pt idx="7638">
                  <c:v>393.45</c:v>
                </c:pt>
                <c:pt idx="7639">
                  <c:v>393.45</c:v>
                </c:pt>
                <c:pt idx="7640">
                  <c:v>393.45</c:v>
                </c:pt>
                <c:pt idx="7641">
                  <c:v>393.45</c:v>
                </c:pt>
                <c:pt idx="7642">
                  <c:v>393.45</c:v>
                </c:pt>
                <c:pt idx="7643">
                  <c:v>393.85</c:v>
                </c:pt>
                <c:pt idx="7644">
                  <c:v>393.45</c:v>
                </c:pt>
                <c:pt idx="7645">
                  <c:v>393.45</c:v>
                </c:pt>
                <c:pt idx="7646">
                  <c:v>393.45</c:v>
                </c:pt>
                <c:pt idx="7647">
                  <c:v>393.45</c:v>
                </c:pt>
                <c:pt idx="7648">
                  <c:v>393.45</c:v>
                </c:pt>
                <c:pt idx="7649">
                  <c:v>393.45</c:v>
                </c:pt>
                <c:pt idx="7650">
                  <c:v>393.45</c:v>
                </c:pt>
                <c:pt idx="7651">
                  <c:v>393.45</c:v>
                </c:pt>
                <c:pt idx="7652">
                  <c:v>393.45</c:v>
                </c:pt>
                <c:pt idx="7653">
                  <c:v>393.45</c:v>
                </c:pt>
                <c:pt idx="7654">
                  <c:v>393.85</c:v>
                </c:pt>
                <c:pt idx="7655">
                  <c:v>393.85</c:v>
                </c:pt>
                <c:pt idx="7656">
                  <c:v>393.85</c:v>
                </c:pt>
                <c:pt idx="7657">
                  <c:v>393.85</c:v>
                </c:pt>
                <c:pt idx="7658">
                  <c:v>393.85</c:v>
                </c:pt>
                <c:pt idx="7659">
                  <c:v>393.45</c:v>
                </c:pt>
                <c:pt idx="7660">
                  <c:v>393.45</c:v>
                </c:pt>
                <c:pt idx="7661">
                  <c:v>393.45</c:v>
                </c:pt>
                <c:pt idx="7662">
                  <c:v>393.45</c:v>
                </c:pt>
                <c:pt idx="7663">
                  <c:v>393.45</c:v>
                </c:pt>
                <c:pt idx="7664">
                  <c:v>393.45</c:v>
                </c:pt>
                <c:pt idx="7665">
                  <c:v>393.45</c:v>
                </c:pt>
                <c:pt idx="7666">
                  <c:v>393.45</c:v>
                </c:pt>
                <c:pt idx="7667">
                  <c:v>393.45</c:v>
                </c:pt>
                <c:pt idx="7668">
                  <c:v>393.45</c:v>
                </c:pt>
                <c:pt idx="7669">
                  <c:v>393.45</c:v>
                </c:pt>
                <c:pt idx="7670">
                  <c:v>393.45</c:v>
                </c:pt>
                <c:pt idx="7671">
                  <c:v>393.45</c:v>
                </c:pt>
                <c:pt idx="7672">
                  <c:v>393.45</c:v>
                </c:pt>
                <c:pt idx="7673">
                  <c:v>393.45</c:v>
                </c:pt>
                <c:pt idx="7674">
                  <c:v>393.45</c:v>
                </c:pt>
                <c:pt idx="7675">
                  <c:v>393.45</c:v>
                </c:pt>
                <c:pt idx="7676">
                  <c:v>393.45</c:v>
                </c:pt>
                <c:pt idx="7677">
                  <c:v>393.45</c:v>
                </c:pt>
                <c:pt idx="7678">
                  <c:v>393.45</c:v>
                </c:pt>
                <c:pt idx="7679">
                  <c:v>393.45</c:v>
                </c:pt>
                <c:pt idx="7680">
                  <c:v>393.45</c:v>
                </c:pt>
                <c:pt idx="7681">
                  <c:v>393.45</c:v>
                </c:pt>
                <c:pt idx="7682">
                  <c:v>393.45</c:v>
                </c:pt>
                <c:pt idx="7683">
                  <c:v>393.45</c:v>
                </c:pt>
                <c:pt idx="7684">
                  <c:v>393.45</c:v>
                </c:pt>
                <c:pt idx="7685">
                  <c:v>393.45</c:v>
                </c:pt>
                <c:pt idx="7686">
                  <c:v>393.45</c:v>
                </c:pt>
                <c:pt idx="7687">
                  <c:v>393.45</c:v>
                </c:pt>
                <c:pt idx="7688">
                  <c:v>393.45</c:v>
                </c:pt>
                <c:pt idx="7689">
                  <c:v>393.45</c:v>
                </c:pt>
                <c:pt idx="7690">
                  <c:v>393.45</c:v>
                </c:pt>
                <c:pt idx="7691">
                  <c:v>393.45</c:v>
                </c:pt>
                <c:pt idx="7692">
                  <c:v>393.45</c:v>
                </c:pt>
                <c:pt idx="7693">
                  <c:v>393.45</c:v>
                </c:pt>
                <c:pt idx="7694">
                  <c:v>393.45</c:v>
                </c:pt>
                <c:pt idx="7695">
                  <c:v>393.45</c:v>
                </c:pt>
                <c:pt idx="7696">
                  <c:v>393.45</c:v>
                </c:pt>
                <c:pt idx="7697">
                  <c:v>393.45</c:v>
                </c:pt>
                <c:pt idx="7698">
                  <c:v>393.85</c:v>
                </c:pt>
                <c:pt idx="7699">
                  <c:v>393.45</c:v>
                </c:pt>
                <c:pt idx="7700">
                  <c:v>393.45</c:v>
                </c:pt>
                <c:pt idx="7701">
                  <c:v>393.45</c:v>
                </c:pt>
                <c:pt idx="7702">
                  <c:v>393.45</c:v>
                </c:pt>
                <c:pt idx="7703">
                  <c:v>393.45</c:v>
                </c:pt>
                <c:pt idx="7704">
                  <c:v>393.45</c:v>
                </c:pt>
                <c:pt idx="7705">
                  <c:v>393.45</c:v>
                </c:pt>
                <c:pt idx="7706">
                  <c:v>393.45</c:v>
                </c:pt>
                <c:pt idx="7707">
                  <c:v>393.45</c:v>
                </c:pt>
                <c:pt idx="7708">
                  <c:v>393.45</c:v>
                </c:pt>
                <c:pt idx="7709">
                  <c:v>393.45</c:v>
                </c:pt>
                <c:pt idx="7710">
                  <c:v>393.45</c:v>
                </c:pt>
                <c:pt idx="7711">
                  <c:v>393.45</c:v>
                </c:pt>
                <c:pt idx="7712">
                  <c:v>393.85</c:v>
                </c:pt>
                <c:pt idx="7713">
                  <c:v>393.45</c:v>
                </c:pt>
                <c:pt idx="7714">
                  <c:v>393.45</c:v>
                </c:pt>
                <c:pt idx="7715">
                  <c:v>393.45</c:v>
                </c:pt>
                <c:pt idx="7716">
                  <c:v>393.45</c:v>
                </c:pt>
                <c:pt idx="7717">
                  <c:v>393.45</c:v>
                </c:pt>
                <c:pt idx="7718">
                  <c:v>393.85</c:v>
                </c:pt>
                <c:pt idx="7719">
                  <c:v>393.45</c:v>
                </c:pt>
                <c:pt idx="7720">
                  <c:v>393.45</c:v>
                </c:pt>
                <c:pt idx="7721">
                  <c:v>393.85</c:v>
                </c:pt>
                <c:pt idx="7722">
                  <c:v>393.45</c:v>
                </c:pt>
                <c:pt idx="7723">
                  <c:v>393.85</c:v>
                </c:pt>
                <c:pt idx="7724">
                  <c:v>393.45</c:v>
                </c:pt>
                <c:pt idx="7725">
                  <c:v>393.45</c:v>
                </c:pt>
                <c:pt idx="7726">
                  <c:v>393.45</c:v>
                </c:pt>
                <c:pt idx="7727">
                  <c:v>393.45</c:v>
                </c:pt>
                <c:pt idx="7728">
                  <c:v>393.45</c:v>
                </c:pt>
                <c:pt idx="7729">
                  <c:v>393.85</c:v>
                </c:pt>
                <c:pt idx="7730">
                  <c:v>393.45</c:v>
                </c:pt>
                <c:pt idx="7731">
                  <c:v>393.45</c:v>
                </c:pt>
                <c:pt idx="7732">
                  <c:v>393.45</c:v>
                </c:pt>
                <c:pt idx="7733">
                  <c:v>393.45</c:v>
                </c:pt>
                <c:pt idx="7734">
                  <c:v>393.45</c:v>
                </c:pt>
                <c:pt idx="7735">
                  <c:v>393.45</c:v>
                </c:pt>
                <c:pt idx="7736">
                  <c:v>393.45</c:v>
                </c:pt>
                <c:pt idx="7737">
                  <c:v>393.45</c:v>
                </c:pt>
                <c:pt idx="7738">
                  <c:v>393.45</c:v>
                </c:pt>
                <c:pt idx="7739">
                  <c:v>393.45</c:v>
                </c:pt>
                <c:pt idx="7740">
                  <c:v>393.45</c:v>
                </c:pt>
                <c:pt idx="7741">
                  <c:v>393.85</c:v>
                </c:pt>
                <c:pt idx="7742">
                  <c:v>393.45</c:v>
                </c:pt>
                <c:pt idx="7743">
                  <c:v>393.45</c:v>
                </c:pt>
                <c:pt idx="7744">
                  <c:v>393.45</c:v>
                </c:pt>
                <c:pt idx="7745">
                  <c:v>393.45</c:v>
                </c:pt>
                <c:pt idx="7746">
                  <c:v>393.45</c:v>
                </c:pt>
                <c:pt idx="7747">
                  <c:v>393.45</c:v>
                </c:pt>
                <c:pt idx="7748">
                  <c:v>393.45</c:v>
                </c:pt>
                <c:pt idx="7749">
                  <c:v>393.45</c:v>
                </c:pt>
                <c:pt idx="7750">
                  <c:v>393.45</c:v>
                </c:pt>
                <c:pt idx="7751">
                  <c:v>393.45</c:v>
                </c:pt>
                <c:pt idx="7752">
                  <c:v>393.45</c:v>
                </c:pt>
                <c:pt idx="7753">
                  <c:v>393.45</c:v>
                </c:pt>
                <c:pt idx="7754">
                  <c:v>393.45</c:v>
                </c:pt>
                <c:pt idx="7755">
                  <c:v>393.45</c:v>
                </c:pt>
                <c:pt idx="7756">
                  <c:v>393.45</c:v>
                </c:pt>
                <c:pt idx="7757">
                  <c:v>393.45</c:v>
                </c:pt>
                <c:pt idx="7758">
                  <c:v>393.45</c:v>
                </c:pt>
                <c:pt idx="7759">
                  <c:v>393.45</c:v>
                </c:pt>
                <c:pt idx="7760">
                  <c:v>393.45</c:v>
                </c:pt>
                <c:pt idx="7761">
                  <c:v>393.45</c:v>
                </c:pt>
                <c:pt idx="7762">
                  <c:v>393.45</c:v>
                </c:pt>
                <c:pt idx="7763">
                  <c:v>393.45</c:v>
                </c:pt>
                <c:pt idx="7764">
                  <c:v>393.45</c:v>
                </c:pt>
                <c:pt idx="7765">
                  <c:v>393.45</c:v>
                </c:pt>
                <c:pt idx="7766">
                  <c:v>393.45</c:v>
                </c:pt>
                <c:pt idx="7767">
                  <c:v>393.45</c:v>
                </c:pt>
                <c:pt idx="7768">
                  <c:v>393.45</c:v>
                </c:pt>
                <c:pt idx="7769">
                  <c:v>393.45</c:v>
                </c:pt>
                <c:pt idx="7770">
                  <c:v>393.85</c:v>
                </c:pt>
                <c:pt idx="7771">
                  <c:v>393.85</c:v>
                </c:pt>
                <c:pt idx="7772">
                  <c:v>393.85</c:v>
                </c:pt>
                <c:pt idx="7773">
                  <c:v>393.85</c:v>
                </c:pt>
                <c:pt idx="7774">
                  <c:v>393.45</c:v>
                </c:pt>
                <c:pt idx="7775">
                  <c:v>393.45</c:v>
                </c:pt>
                <c:pt idx="7776">
                  <c:v>393.45</c:v>
                </c:pt>
                <c:pt idx="7777">
                  <c:v>393.45</c:v>
                </c:pt>
                <c:pt idx="7778">
                  <c:v>393.85</c:v>
                </c:pt>
                <c:pt idx="7779">
                  <c:v>393.85</c:v>
                </c:pt>
                <c:pt idx="7780">
                  <c:v>393.85</c:v>
                </c:pt>
                <c:pt idx="7781">
                  <c:v>393.85</c:v>
                </c:pt>
                <c:pt idx="7782">
                  <c:v>393.85</c:v>
                </c:pt>
                <c:pt idx="7783">
                  <c:v>393.45</c:v>
                </c:pt>
                <c:pt idx="7784">
                  <c:v>393.45</c:v>
                </c:pt>
                <c:pt idx="7785">
                  <c:v>393.45</c:v>
                </c:pt>
                <c:pt idx="7786">
                  <c:v>393.45</c:v>
                </c:pt>
                <c:pt idx="7787">
                  <c:v>393.45</c:v>
                </c:pt>
                <c:pt idx="7788">
                  <c:v>393.45</c:v>
                </c:pt>
                <c:pt idx="7789">
                  <c:v>393.45</c:v>
                </c:pt>
                <c:pt idx="7790">
                  <c:v>393.45</c:v>
                </c:pt>
                <c:pt idx="7791">
                  <c:v>393.45</c:v>
                </c:pt>
                <c:pt idx="7792">
                  <c:v>393.45</c:v>
                </c:pt>
                <c:pt idx="7793">
                  <c:v>393.45</c:v>
                </c:pt>
                <c:pt idx="7794">
                  <c:v>393.45</c:v>
                </c:pt>
                <c:pt idx="7795">
                  <c:v>393.45</c:v>
                </c:pt>
                <c:pt idx="7796">
                  <c:v>393.45</c:v>
                </c:pt>
                <c:pt idx="7797">
                  <c:v>393.45</c:v>
                </c:pt>
                <c:pt idx="7798">
                  <c:v>393.45</c:v>
                </c:pt>
                <c:pt idx="7799">
                  <c:v>393.45</c:v>
                </c:pt>
                <c:pt idx="7800">
                  <c:v>393.45</c:v>
                </c:pt>
                <c:pt idx="7801">
                  <c:v>393.45</c:v>
                </c:pt>
                <c:pt idx="7802">
                  <c:v>393.45</c:v>
                </c:pt>
                <c:pt idx="7803">
                  <c:v>393.45</c:v>
                </c:pt>
                <c:pt idx="7804">
                  <c:v>393.85</c:v>
                </c:pt>
                <c:pt idx="7805">
                  <c:v>393.85</c:v>
                </c:pt>
                <c:pt idx="7806">
                  <c:v>393.45</c:v>
                </c:pt>
                <c:pt idx="7807">
                  <c:v>393.45</c:v>
                </c:pt>
                <c:pt idx="7808">
                  <c:v>393.45</c:v>
                </c:pt>
                <c:pt idx="7809">
                  <c:v>393.45</c:v>
                </c:pt>
                <c:pt idx="7810">
                  <c:v>393.45</c:v>
                </c:pt>
                <c:pt idx="7811">
                  <c:v>393.45</c:v>
                </c:pt>
                <c:pt idx="7812">
                  <c:v>393.45</c:v>
                </c:pt>
                <c:pt idx="7813">
                  <c:v>393.45</c:v>
                </c:pt>
                <c:pt idx="7814">
                  <c:v>393.45</c:v>
                </c:pt>
                <c:pt idx="7815">
                  <c:v>393.45</c:v>
                </c:pt>
                <c:pt idx="7816">
                  <c:v>393.45</c:v>
                </c:pt>
                <c:pt idx="7817">
                  <c:v>393.45</c:v>
                </c:pt>
                <c:pt idx="7818">
                  <c:v>393.45</c:v>
                </c:pt>
                <c:pt idx="7819">
                  <c:v>393.45</c:v>
                </c:pt>
                <c:pt idx="7820">
                  <c:v>393.45</c:v>
                </c:pt>
                <c:pt idx="7821">
                  <c:v>393.45</c:v>
                </c:pt>
                <c:pt idx="7822">
                  <c:v>393.45</c:v>
                </c:pt>
                <c:pt idx="7823">
                  <c:v>393.45</c:v>
                </c:pt>
                <c:pt idx="7824">
                  <c:v>393.45</c:v>
                </c:pt>
                <c:pt idx="7825">
                  <c:v>393.85</c:v>
                </c:pt>
                <c:pt idx="7826">
                  <c:v>393.45</c:v>
                </c:pt>
                <c:pt idx="7827">
                  <c:v>393.45</c:v>
                </c:pt>
                <c:pt idx="7828">
                  <c:v>393.45</c:v>
                </c:pt>
                <c:pt idx="7829">
                  <c:v>393.45</c:v>
                </c:pt>
                <c:pt idx="7830">
                  <c:v>393.45</c:v>
                </c:pt>
                <c:pt idx="7831">
                  <c:v>393.45</c:v>
                </c:pt>
                <c:pt idx="7832">
                  <c:v>393.45</c:v>
                </c:pt>
                <c:pt idx="7833">
                  <c:v>393.45</c:v>
                </c:pt>
                <c:pt idx="7834">
                  <c:v>393.45</c:v>
                </c:pt>
                <c:pt idx="7835">
                  <c:v>393.45</c:v>
                </c:pt>
                <c:pt idx="7836">
                  <c:v>393.45</c:v>
                </c:pt>
                <c:pt idx="7837">
                  <c:v>393.45</c:v>
                </c:pt>
                <c:pt idx="7838">
                  <c:v>393.45</c:v>
                </c:pt>
                <c:pt idx="7839">
                  <c:v>393.45</c:v>
                </c:pt>
                <c:pt idx="7840">
                  <c:v>393.45</c:v>
                </c:pt>
                <c:pt idx="7841">
                  <c:v>393.45</c:v>
                </c:pt>
                <c:pt idx="7842">
                  <c:v>393.45</c:v>
                </c:pt>
                <c:pt idx="7843">
                  <c:v>393.45</c:v>
                </c:pt>
                <c:pt idx="7844">
                  <c:v>393.45</c:v>
                </c:pt>
                <c:pt idx="7845">
                  <c:v>393.45</c:v>
                </c:pt>
                <c:pt idx="7846">
                  <c:v>393.85</c:v>
                </c:pt>
                <c:pt idx="7847">
                  <c:v>393.85</c:v>
                </c:pt>
                <c:pt idx="7848">
                  <c:v>393.45</c:v>
                </c:pt>
                <c:pt idx="7849">
                  <c:v>393.85</c:v>
                </c:pt>
                <c:pt idx="7850">
                  <c:v>393.45</c:v>
                </c:pt>
                <c:pt idx="7851">
                  <c:v>393.45</c:v>
                </c:pt>
                <c:pt idx="7852">
                  <c:v>393.45</c:v>
                </c:pt>
                <c:pt idx="7853">
                  <c:v>393.45</c:v>
                </c:pt>
                <c:pt idx="7854">
                  <c:v>393.45</c:v>
                </c:pt>
                <c:pt idx="7855">
                  <c:v>393.45</c:v>
                </c:pt>
                <c:pt idx="7856">
                  <c:v>393.45</c:v>
                </c:pt>
                <c:pt idx="7857">
                  <c:v>393.45</c:v>
                </c:pt>
                <c:pt idx="7858">
                  <c:v>393.45</c:v>
                </c:pt>
                <c:pt idx="7859">
                  <c:v>393.85</c:v>
                </c:pt>
                <c:pt idx="7860">
                  <c:v>393.45</c:v>
                </c:pt>
                <c:pt idx="7861">
                  <c:v>393.85</c:v>
                </c:pt>
                <c:pt idx="7862">
                  <c:v>393.85</c:v>
                </c:pt>
                <c:pt idx="7863">
                  <c:v>393.85</c:v>
                </c:pt>
                <c:pt idx="7864">
                  <c:v>393.85</c:v>
                </c:pt>
                <c:pt idx="7865">
                  <c:v>393.85</c:v>
                </c:pt>
                <c:pt idx="7866">
                  <c:v>393.85</c:v>
                </c:pt>
                <c:pt idx="7867">
                  <c:v>393.45</c:v>
                </c:pt>
                <c:pt idx="7868">
                  <c:v>393.45</c:v>
                </c:pt>
                <c:pt idx="7869">
                  <c:v>393.85</c:v>
                </c:pt>
                <c:pt idx="7870">
                  <c:v>393.45</c:v>
                </c:pt>
                <c:pt idx="7871">
                  <c:v>393.45</c:v>
                </c:pt>
                <c:pt idx="7872">
                  <c:v>393.45</c:v>
                </c:pt>
                <c:pt idx="7873">
                  <c:v>393.45</c:v>
                </c:pt>
                <c:pt idx="7874">
                  <c:v>393.45</c:v>
                </c:pt>
                <c:pt idx="7875">
                  <c:v>393.45</c:v>
                </c:pt>
                <c:pt idx="7876">
                  <c:v>393.45</c:v>
                </c:pt>
                <c:pt idx="7877">
                  <c:v>393.45</c:v>
                </c:pt>
                <c:pt idx="7878">
                  <c:v>393.45</c:v>
                </c:pt>
                <c:pt idx="7879">
                  <c:v>393.45</c:v>
                </c:pt>
                <c:pt idx="7880">
                  <c:v>393.85</c:v>
                </c:pt>
                <c:pt idx="7881">
                  <c:v>393.85</c:v>
                </c:pt>
                <c:pt idx="7882">
                  <c:v>393.85</c:v>
                </c:pt>
                <c:pt idx="7883">
                  <c:v>393.45</c:v>
                </c:pt>
                <c:pt idx="7884">
                  <c:v>393.45</c:v>
                </c:pt>
                <c:pt idx="7885">
                  <c:v>393.45</c:v>
                </c:pt>
                <c:pt idx="7886">
                  <c:v>393.45</c:v>
                </c:pt>
                <c:pt idx="7887">
                  <c:v>393.85</c:v>
                </c:pt>
                <c:pt idx="7888">
                  <c:v>393.45</c:v>
                </c:pt>
                <c:pt idx="7889">
                  <c:v>393.45</c:v>
                </c:pt>
                <c:pt idx="7890">
                  <c:v>393.45</c:v>
                </c:pt>
                <c:pt idx="7891">
                  <c:v>393.45</c:v>
                </c:pt>
                <c:pt idx="7892">
                  <c:v>393.45</c:v>
                </c:pt>
                <c:pt idx="7893">
                  <c:v>393.45</c:v>
                </c:pt>
                <c:pt idx="7894">
                  <c:v>393.45</c:v>
                </c:pt>
                <c:pt idx="7895">
                  <c:v>393.45</c:v>
                </c:pt>
                <c:pt idx="7896">
                  <c:v>393.85</c:v>
                </c:pt>
                <c:pt idx="7897">
                  <c:v>393.85</c:v>
                </c:pt>
                <c:pt idx="7898">
                  <c:v>393.85</c:v>
                </c:pt>
                <c:pt idx="7899">
                  <c:v>393.45</c:v>
                </c:pt>
                <c:pt idx="7900">
                  <c:v>393.45</c:v>
                </c:pt>
                <c:pt idx="7901">
                  <c:v>393.45</c:v>
                </c:pt>
                <c:pt idx="7902">
                  <c:v>393.45</c:v>
                </c:pt>
                <c:pt idx="7903">
                  <c:v>393.45</c:v>
                </c:pt>
                <c:pt idx="7904">
                  <c:v>393.45</c:v>
                </c:pt>
                <c:pt idx="7905">
                  <c:v>393.45</c:v>
                </c:pt>
                <c:pt idx="7906">
                  <c:v>393.45</c:v>
                </c:pt>
                <c:pt idx="7907">
                  <c:v>393.85</c:v>
                </c:pt>
                <c:pt idx="7908">
                  <c:v>393.85</c:v>
                </c:pt>
                <c:pt idx="7909">
                  <c:v>393.85</c:v>
                </c:pt>
                <c:pt idx="7910">
                  <c:v>393.45</c:v>
                </c:pt>
                <c:pt idx="7911">
                  <c:v>393.45</c:v>
                </c:pt>
                <c:pt idx="7912">
                  <c:v>393.45</c:v>
                </c:pt>
                <c:pt idx="7913">
                  <c:v>393.85</c:v>
                </c:pt>
                <c:pt idx="7914">
                  <c:v>393.85</c:v>
                </c:pt>
                <c:pt idx="7915">
                  <c:v>393.45</c:v>
                </c:pt>
                <c:pt idx="7916">
                  <c:v>393.45</c:v>
                </c:pt>
                <c:pt idx="7917">
                  <c:v>393.45</c:v>
                </c:pt>
                <c:pt idx="7918">
                  <c:v>393.45</c:v>
                </c:pt>
                <c:pt idx="7919">
                  <c:v>393.45</c:v>
                </c:pt>
                <c:pt idx="7920">
                  <c:v>393.45</c:v>
                </c:pt>
                <c:pt idx="7921">
                  <c:v>393.45</c:v>
                </c:pt>
                <c:pt idx="7922">
                  <c:v>393.45</c:v>
                </c:pt>
                <c:pt idx="7923">
                  <c:v>393.45</c:v>
                </c:pt>
                <c:pt idx="7924">
                  <c:v>393.45</c:v>
                </c:pt>
                <c:pt idx="7925">
                  <c:v>393.45</c:v>
                </c:pt>
                <c:pt idx="7926">
                  <c:v>393.45</c:v>
                </c:pt>
                <c:pt idx="7927">
                  <c:v>393.45</c:v>
                </c:pt>
                <c:pt idx="7928">
                  <c:v>393.45</c:v>
                </c:pt>
                <c:pt idx="7929">
                  <c:v>393.45</c:v>
                </c:pt>
                <c:pt idx="7930">
                  <c:v>393.45</c:v>
                </c:pt>
                <c:pt idx="7931">
                  <c:v>393.45</c:v>
                </c:pt>
                <c:pt idx="7932">
                  <c:v>393.45</c:v>
                </c:pt>
                <c:pt idx="7933">
                  <c:v>393.45</c:v>
                </c:pt>
                <c:pt idx="7934">
                  <c:v>393.45</c:v>
                </c:pt>
                <c:pt idx="7935">
                  <c:v>393.45</c:v>
                </c:pt>
                <c:pt idx="7936">
                  <c:v>393.45</c:v>
                </c:pt>
                <c:pt idx="7937">
                  <c:v>393.45</c:v>
                </c:pt>
                <c:pt idx="7938">
                  <c:v>393.45</c:v>
                </c:pt>
                <c:pt idx="7939">
                  <c:v>393.45</c:v>
                </c:pt>
                <c:pt idx="7940">
                  <c:v>393.45</c:v>
                </c:pt>
                <c:pt idx="7941">
                  <c:v>393.45</c:v>
                </c:pt>
                <c:pt idx="7942">
                  <c:v>393.45</c:v>
                </c:pt>
                <c:pt idx="7943">
                  <c:v>393.45</c:v>
                </c:pt>
                <c:pt idx="7944">
                  <c:v>393.45</c:v>
                </c:pt>
                <c:pt idx="7945">
                  <c:v>393.45</c:v>
                </c:pt>
                <c:pt idx="7946">
                  <c:v>393.45</c:v>
                </c:pt>
                <c:pt idx="7947">
                  <c:v>393.45</c:v>
                </c:pt>
                <c:pt idx="7948">
                  <c:v>393.85</c:v>
                </c:pt>
                <c:pt idx="7949">
                  <c:v>393.85</c:v>
                </c:pt>
                <c:pt idx="7950">
                  <c:v>393.45</c:v>
                </c:pt>
                <c:pt idx="7951">
                  <c:v>393.45</c:v>
                </c:pt>
                <c:pt idx="7952">
                  <c:v>393.45</c:v>
                </c:pt>
                <c:pt idx="7953">
                  <c:v>393.45</c:v>
                </c:pt>
                <c:pt idx="7954">
                  <c:v>393.45</c:v>
                </c:pt>
                <c:pt idx="7955">
                  <c:v>393.45</c:v>
                </c:pt>
                <c:pt idx="7956">
                  <c:v>393.45</c:v>
                </c:pt>
                <c:pt idx="7957">
                  <c:v>393.45</c:v>
                </c:pt>
                <c:pt idx="7958">
                  <c:v>393.45</c:v>
                </c:pt>
                <c:pt idx="7959">
                  <c:v>393.45</c:v>
                </c:pt>
                <c:pt idx="7960">
                  <c:v>393.45</c:v>
                </c:pt>
                <c:pt idx="7961">
                  <c:v>393.85</c:v>
                </c:pt>
                <c:pt idx="7962">
                  <c:v>393.85</c:v>
                </c:pt>
                <c:pt idx="7963">
                  <c:v>393.85</c:v>
                </c:pt>
                <c:pt idx="7964">
                  <c:v>393.85</c:v>
                </c:pt>
                <c:pt idx="7965">
                  <c:v>393.45</c:v>
                </c:pt>
                <c:pt idx="7966">
                  <c:v>393.45</c:v>
                </c:pt>
                <c:pt idx="7967">
                  <c:v>393.45</c:v>
                </c:pt>
                <c:pt idx="7968">
                  <c:v>393.45</c:v>
                </c:pt>
                <c:pt idx="7969">
                  <c:v>393.45</c:v>
                </c:pt>
                <c:pt idx="7970">
                  <c:v>393.45</c:v>
                </c:pt>
                <c:pt idx="7971">
                  <c:v>393.45</c:v>
                </c:pt>
                <c:pt idx="7972">
                  <c:v>393.45</c:v>
                </c:pt>
                <c:pt idx="7973">
                  <c:v>393.85</c:v>
                </c:pt>
                <c:pt idx="7974">
                  <c:v>393.85</c:v>
                </c:pt>
                <c:pt idx="7975">
                  <c:v>393.45</c:v>
                </c:pt>
                <c:pt idx="7976">
                  <c:v>393.45</c:v>
                </c:pt>
                <c:pt idx="7977">
                  <c:v>393.85</c:v>
                </c:pt>
                <c:pt idx="7978">
                  <c:v>393.85</c:v>
                </c:pt>
                <c:pt idx="7979">
                  <c:v>393.85</c:v>
                </c:pt>
                <c:pt idx="7980">
                  <c:v>393.85</c:v>
                </c:pt>
                <c:pt idx="7981">
                  <c:v>393.45</c:v>
                </c:pt>
                <c:pt idx="7982">
                  <c:v>393.85</c:v>
                </c:pt>
                <c:pt idx="7983">
                  <c:v>393.45</c:v>
                </c:pt>
                <c:pt idx="7984">
                  <c:v>393.45</c:v>
                </c:pt>
                <c:pt idx="7985">
                  <c:v>393.45</c:v>
                </c:pt>
                <c:pt idx="7986">
                  <c:v>393.45</c:v>
                </c:pt>
                <c:pt idx="7987">
                  <c:v>393.45</c:v>
                </c:pt>
                <c:pt idx="7988">
                  <c:v>393.85</c:v>
                </c:pt>
                <c:pt idx="7989">
                  <c:v>393.45</c:v>
                </c:pt>
                <c:pt idx="7990">
                  <c:v>393.45</c:v>
                </c:pt>
                <c:pt idx="7991">
                  <c:v>393.85</c:v>
                </c:pt>
                <c:pt idx="7992">
                  <c:v>393.85</c:v>
                </c:pt>
                <c:pt idx="7993">
                  <c:v>393.85</c:v>
                </c:pt>
                <c:pt idx="7994">
                  <c:v>393.85</c:v>
                </c:pt>
                <c:pt idx="7995">
                  <c:v>393.85</c:v>
                </c:pt>
                <c:pt idx="7996">
                  <c:v>393.85</c:v>
                </c:pt>
                <c:pt idx="7997">
                  <c:v>393.85</c:v>
                </c:pt>
                <c:pt idx="7998">
                  <c:v>393.85</c:v>
                </c:pt>
                <c:pt idx="7999">
                  <c:v>393.85</c:v>
                </c:pt>
                <c:pt idx="8000">
                  <c:v>393.45</c:v>
                </c:pt>
                <c:pt idx="8001">
                  <c:v>393.85</c:v>
                </c:pt>
                <c:pt idx="8002">
                  <c:v>393.85</c:v>
                </c:pt>
                <c:pt idx="8003">
                  <c:v>393.45</c:v>
                </c:pt>
                <c:pt idx="8004">
                  <c:v>393.45</c:v>
                </c:pt>
                <c:pt idx="8005">
                  <c:v>393.85</c:v>
                </c:pt>
                <c:pt idx="8006">
                  <c:v>393.45</c:v>
                </c:pt>
                <c:pt idx="8007">
                  <c:v>393.45</c:v>
                </c:pt>
                <c:pt idx="8008">
                  <c:v>393.45</c:v>
                </c:pt>
                <c:pt idx="8009">
                  <c:v>393.45</c:v>
                </c:pt>
                <c:pt idx="8010">
                  <c:v>393.45</c:v>
                </c:pt>
                <c:pt idx="8011">
                  <c:v>393.45</c:v>
                </c:pt>
                <c:pt idx="8012">
                  <c:v>393.45</c:v>
                </c:pt>
                <c:pt idx="8013">
                  <c:v>393.85</c:v>
                </c:pt>
                <c:pt idx="8014">
                  <c:v>393.85</c:v>
                </c:pt>
                <c:pt idx="8015">
                  <c:v>393.85</c:v>
                </c:pt>
                <c:pt idx="8016">
                  <c:v>393.85</c:v>
                </c:pt>
                <c:pt idx="8017">
                  <c:v>393.45</c:v>
                </c:pt>
                <c:pt idx="8018">
                  <c:v>393.45</c:v>
                </c:pt>
                <c:pt idx="8019">
                  <c:v>393.45</c:v>
                </c:pt>
                <c:pt idx="8020">
                  <c:v>393.45</c:v>
                </c:pt>
                <c:pt idx="8021">
                  <c:v>393.45</c:v>
                </c:pt>
                <c:pt idx="8022">
                  <c:v>393.85</c:v>
                </c:pt>
                <c:pt idx="8023">
                  <c:v>393.45</c:v>
                </c:pt>
                <c:pt idx="8024">
                  <c:v>393.45</c:v>
                </c:pt>
                <c:pt idx="8025">
                  <c:v>393.85</c:v>
                </c:pt>
                <c:pt idx="8026">
                  <c:v>393.45</c:v>
                </c:pt>
                <c:pt idx="8027">
                  <c:v>393.45</c:v>
                </c:pt>
                <c:pt idx="8028">
                  <c:v>393.45</c:v>
                </c:pt>
                <c:pt idx="8029">
                  <c:v>393.45</c:v>
                </c:pt>
                <c:pt idx="8030">
                  <c:v>393.85</c:v>
                </c:pt>
                <c:pt idx="8031">
                  <c:v>393.85</c:v>
                </c:pt>
                <c:pt idx="8032">
                  <c:v>393.45</c:v>
                </c:pt>
                <c:pt idx="8033">
                  <c:v>393.85</c:v>
                </c:pt>
                <c:pt idx="8034">
                  <c:v>393.85</c:v>
                </c:pt>
                <c:pt idx="8035">
                  <c:v>393.45</c:v>
                </c:pt>
                <c:pt idx="8036">
                  <c:v>393.45</c:v>
                </c:pt>
                <c:pt idx="8037">
                  <c:v>393.45</c:v>
                </c:pt>
                <c:pt idx="8038">
                  <c:v>393.45</c:v>
                </c:pt>
                <c:pt idx="8039">
                  <c:v>393.45</c:v>
                </c:pt>
                <c:pt idx="8040">
                  <c:v>393.85</c:v>
                </c:pt>
                <c:pt idx="8041">
                  <c:v>393.45</c:v>
                </c:pt>
                <c:pt idx="8042">
                  <c:v>393.85</c:v>
                </c:pt>
                <c:pt idx="8043">
                  <c:v>393.45</c:v>
                </c:pt>
                <c:pt idx="8044">
                  <c:v>393.45</c:v>
                </c:pt>
                <c:pt idx="8045">
                  <c:v>393.45</c:v>
                </c:pt>
                <c:pt idx="8046">
                  <c:v>393.45</c:v>
                </c:pt>
                <c:pt idx="8047">
                  <c:v>393.45</c:v>
                </c:pt>
                <c:pt idx="8048">
                  <c:v>393.45</c:v>
                </c:pt>
                <c:pt idx="8049">
                  <c:v>393.45</c:v>
                </c:pt>
                <c:pt idx="8050">
                  <c:v>393.45</c:v>
                </c:pt>
                <c:pt idx="8051">
                  <c:v>393.45</c:v>
                </c:pt>
                <c:pt idx="8052">
                  <c:v>393.45</c:v>
                </c:pt>
                <c:pt idx="8053">
                  <c:v>393.45</c:v>
                </c:pt>
                <c:pt idx="8054">
                  <c:v>393.45</c:v>
                </c:pt>
                <c:pt idx="8055">
                  <c:v>393.45</c:v>
                </c:pt>
                <c:pt idx="8056">
                  <c:v>393.45</c:v>
                </c:pt>
                <c:pt idx="8057">
                  <c:v>393.45</c:v>
                </c:pt>
                <c:pt idx="8058">
                  <c:v>393.45</c:v>
                </c:pt>
                <c:pt idx="8059">
                  <c:v>393.45</c:v>
                </c:pt>
                <c:pt idx="8060">
                  <c:v>393.85</c:v>
                </c:pt>
                <c:pt idx="8061">
                  <c:v>393.45</c:v>
                </c:pt>
                <c:pt idx="8062">
                  <c:v>393.45</c:v>
                </c:pt>
                <c:pt idx="8063">
                  <c:v>393.45</c:v>
                </c:pt>
                <c:pt idx="8064">
                  <c:v>393.85</c:v>
                </c:pt>
                <c:pt idx="8065">
                  <c:v>393.85</c:v>
                </c:pt>
                <c:pt idx="8066">
                  <c:v>393.85</c:v>
                </c:pt>
                <c:pt idx="8067">
                  <c:v>393.85</c:v>
                </c:pt>
                <c:pt idx="8068">
                  <c:v>393.85</c:v>
                </c:pt>
                <c:pt idx="8069">
                  <c:v>393.85</c:v>
                </c:pt>
                <c:pt idx="8070">
                  <c:v>393.85</c:v>
                </c:pt>
                <c:pt idx="8071">
                  <c:v>393.85</c:v>
                </c:pt>
                <c:pt idx="8072">
                  <c:v>393.85</c:v>
                </c:pt>
                <c:pt idx="8073">
                  <c:v>393.45</c:v>
                </c:pt>
                <c:pt idx="8074">
                  <c:v>393.45</c:v>
                </c:pt>
                <c:pt idx="8075">
                  <c:v>393.45</c:v>
                </c:pt>
                <c:pt idx="8076">
                  <c:v>393.45</c:v>
                </c:pt>
                <c:pt idx="8077">
                  <c:v>393.45</c:v>
                </c:pt>
                <c:pt idx="8078">
                  <c:v>393.45</c:v>
                </c:pt>
                <c:pt idx="8079">
                  <c:v>393.45</c:v>
                </c:pt>
                <c:pt idx="8080">
                  <c:v>393.45</c:v>
                </c:pt>
                <c:pt idx="8081">
                  <c:v>393.45</c:v>
                </c:pt>
                <c:pt idx="8082">
                  <c:v>393.45</c:v>
                </c:pt>
                <c:pt idx="8083">
                  <c:v>393.85</c:v>
                </c:pt>
                <c:pt idx="8084">
                  <c:v>393.45</c:v>
                </c:pt>
                <c:pt idx="8085">
                  <c:v>393.45</c:v>
                </c:pt>
                <c:pt idx="8086">
                  <c:v>393.45</c:v>
                </c:pt>
                <c:pt idx="8087">
                  <c:v>393.45</c:v>
                </c:pt>
                <c:pt idx="8088">
                  <c:v>393.45</c:v>
                </c:pt>
                <c:pt idx="8089">
                  <c:v>393.85</c:v>
                </c:pt>
                <c:pt idx="8090">
                  <c:v>393.85</c:v>
                </c:pt>
                <c:pt idx="8091">
                  <c:v>393.85</c:v>
                </c:pt>
                <c:pt idx="8092">
                  <c:v>393.85</c:v>
                </c:pt>
                <c:pt idx="8093">
                  <c:v>393.85</c:v>
                </c:pt>
                <c:pt idx="8094">
                  <c:v>393.85</c:v>
                </c:pt>
                <c:pt idx="8095">
                  <c:v>393.85</c:v>
                </c:pt>
                <c:pt idx="8096">
                  <c:v>393.85</c:v>
                </c:pt>
                <c:pt idx="8097">
                  <c:v>393.45</c:v>
                </c:pt>
                <c:pt idx="8098">
                  <c:v>393.45</c:v>
                </c:pt>
                <c:pt idx="8099">
                  <c:v>393.85</c:v>
                </c:pt>
                <c:pt idx="8100">
                  <c:v>393.45</c:v>
                </c:pt>
                <c:pt idx="8101">
                  <c:v>393.85</c:v>
                </c:pt>
                <c:pt idx="8102">
                  <c:v>393.85</c:v>
                </c:pt>
                <c:pt idx="8103">
                  <c:v>393.85</c:v>
                </c:pt>
                <c:pt idx="8104">
                  <c:v>393.45</c:v>
                </c:pt>
                <c:pt idx="8105">
                  <c:v>393.45</c:v>
                </c:pt>
                <c:pt idx="8106">
                  <c:v>393.45</c:v>
                </c:pt>
                <c:pt idx="8107">
                  <c:v>393.45</c:v>
                </c:pt>
                <c:pt idx="8108">
                  <c:v>393.45</c:v>
                </c:pt>
                <c:pt idx="8109">
                  <c:v>393.45</c:v>
                </c:pt>
                <c:pt idx="8110">
                  <c:v>393.45</c:v>
                </c:pt>
                <c:pt idx="8111">
                  <c:v>393.45</c:v>
                </c:pt>
                <c:pt idx="8112">
                  <c:v>393.45</c:v>
                </c:pt>
                <c:pt idx="8113">
                  <c:v>393.45</c:v>
                </c:pt>
                <c:pt idx="8114">
                  <c:v>393.45</c:v>
                </c:pt>
                <c:pt idx="8115">
                  <c:v>393.45</c:v>
                </c:pt>
                <c:pt idx="8116">
                  <c:v>393.45</c:v>
                </c:pt>
                <c:pt idx="8117">
                  <c:v>393.45</c:v>
                </c:pt>
                <c:pt idx="8118">
                  <c:v>393.45</c:v>
                </c:pt>
                <c:pt idx="8119">
                  <c:v>393.45</c:v>
                </c:pt>
                <c:pt idx="8120">
                  <c:v>393.45</c:v>
                </c:pt>
                <c:pt idx="8121">
                  <c:v>393.45</c:v>
                </c:pt>
                <c:pt idx="8122">
                  <c:v>393.45</c:v>
                </c:pt>
                <c:pt idx="8123">
                  <c:v>393.45</c:v>
                </c:pt>
                <c:pt idx="8124">
                  <c:v>393.45</c:v>
                </c:pt>
                <c:pt idx="8125">
                  <c:v>393.45</c:v>
                </c:pt>
                <c:pt idx="8126">
                  <c:v>393.85</c:v>
                </c:pt>
                <c:pt idx="8127">
                  <c:v>393.45</c:v>
                </c:pt>
                <c:pt idx="8128">
                  <c:v>393.85</c:v>
                </c:pt>
                <c:pt idx="8129">
                  <c:v>393.85</c:v>
                </c:pt>
                <c:pt idx="8130">
                  <c:v>393.85</c:v>
                </c:pt>
                <c:pt idx="8131">
                  <c:v>393.85</c:v>
                </c:pt>
                <c:pt idx="8132">
                  <c:v>393.85</c:v>
                </c:pt>
                <c:pt idx="8133">
                  <c:v>393.45</c:v>
                </c:pt>
                <c:pt idx="8134">
                  <c:v>393.85</c:v>
                </c:pt>
                <c:pt idx="8135">
                  <c:v>393.85</c:v>
                </c:pt>
                <c:pt idx="8136">
                  <c:v>393.85</c:v>
                </c:pt>
                <c:pt idx="8137">
                  <c:v>393.45</c:v>
                </c:pt>
                <c:pt idx="8138">
                  <c:v>393.45</c:v>
                </c:pt>
                <c:pt idx="8139">
                  <c:v>393.85</c:v>
                </c:pt>
                <c:pt idx="8140">
                  <c:v>393.85</c:v>
                </c:pt>
                <c:pt idx="8141">
                  <c:v>393.45</c:v>
                </c:pt>
                <c:pt idx="8142">
                  <c:v>393.45</c:v>
                </c:pt>
                <c:pt idx="8143">
                  <c:v>393.45</c:v>
                </c:pt>
                <c:pt idx="8144">
                  <c:v>393.45</c:v>
                </c:pt>
                <c:pt idx="8145">
                  <c:v>393.45</c:v>
                </c:pt>
                <c:pt idx="8146">
                  <c:v>393.45</c:v>
                </c:pt>
                <c:pt idx="8147">
                  <c:v>393.45</c:v>
                </c:pt>
                <c:pt idx="8148">
                  <c:v>393.85</c:v>
                </c:pt>
                <c:pt idx="8149">
                  <c:v>393.85</c:v>
                </c:pt>
                <c:pt idx="8150">
                  <c:v>393.85</c:v>
                </c:pt>
                <c:pt idx="8151">
                  <c:v>393.85</c:v>
                </c:pt>
                <c:pt idx="8152">
                  <c:v>393.85</c:v>
                </c:pt>
                <c:pt idx="8153">
                  <c:v>393.85</c:v>
                </c:pt>
                <c:pt idx="8154">
                  <c:v>393.85</c:v>
                </c:pt>
                <c:pt idx="8155">
                  <c:v>393.85</c:v>
                </c:pt>
                <c:pt idx="8156">
                  <c:v>393.85</c:v>
                </c:pt>
                <c:pt idx="8157">
                  <c:v>393.85</c:v>
                </c:pt>
                <c:pt idx="8158">
                  <c:v>393.85</c:v>
                </c:pt>
                <c:pt idx="8159">
                  <c:v>393.85</c:v>
                </c:pt>
                <c:pt idx="8160">
                  <c:v>393.85</c:v>
                </c:pt>
                <c:pt idx="8161">
                  <c:v>393.85</c:v>
                </c:pt>
                <c:pt idx="8162">
                  <c:v>393.85</c:v>
                </c:pt>
                <c:pt idx="8163">
                  <c:v>393.85</c:v>
                </c:pt>
                <c:pt idx="8164">
                  <c:v>393.45</c:v>
                </c:pt>
                <c:pt idx="8165">
                  <c:v>393.85</c:v>
                </c:pt>
                <c:pt idx="8166">
                  <c:v>393.45</c:v>
                </c:pt>
                <c:pt idx="8167">
                  <c:v>393.85</c:v>
                </c:pt>
                <c:pt idx="8168">
                  <c:v>393.45</c:v>
                </c:pt>
                <c:pt idx="8169">
                  <c:v>393.45</c:v>
                </c:pt>
                <c:pt idx="8170">
                  <c:v>393.45</c:v>
                </c:pt>
                <c:pt idx="8171">
                  <c:v>393.45</c:v>
                </c:pt>
                <c:pt idx="8172">
                  <c:v>393.45</c:v>
                </c:pt>
                <c:pt idx="8173">
                  <c:v>393.45</c:v>
                </c:pt>
                <c:pt idx="8174">
                  <c:v>393.85</c:v>
                </c:pt>
                <c:pt idx="8175">
                  <c:v>393.45</c:v>
                </c:pt>
                <c:pt idx="8176">
                  <c:v>393.45</c:v>
                </c:pt>
                <c:pt idx="8177">
                  <c:v>393.45</c:v>
                </c:pt>
                <c:pt idx="8178">
                  <c:v>393.45</c:v>
                </c:pt>
                <c:pt idx="8179">
                  <c:v>393.45</c:v>
                </c:pt>
                <c:pt idx="8180">
                  <c:v>393.45</c:v>
                </c:pt>
                <c:pt idx="8181">
                  <c:v>393.85</c:v>
                </c:pt>
                <c:pt idx="8182">
                  <c:v>393.85</c:v>
                </c:pt>
                <c:pt idx="8183">
                  <c:v>393.45</c:v>
                </c:pt>
                <c:pt idx="8184">
                  <c:v>393.85</c:v>
                </c:pt>
                <c:pt idx="8185">
                  <c:v>393.45</c:v>
                </c:pt>
                <c:pt idx="8186">
                  <c:v>393.45</c:v>
                </c:pt>
                <c:pt idx="8187">
                  <c:v>393.85</c:v>
                </c:pt>
                <c:pt idx="8188">
                  <c:v>393.45</c:v>
                </c:pt>
                <c:pt idx="8189">
                  <c:v>393.85</c:v>
                </c:pt>
                <c:pt idx="8190">
                  <c:v>393.45</c:v>
                </c:pt>
                <c:pt idx="8191">
                  <c:v>393.85</c:v>
                </c:pt>
                <c:pt idx="8192">
                  <c:v>393.85</c:v>
                </c:pt>
                <c:pt idx="8193">
                  <c:v>393.85</c:v>
                </c:pt>
                <c:pt idx="8194">
                  <c:v>393.85</c:v>
                </c:pt>
                <c:pt idx="8195">
                  <c:v>393.85</c:v>
                </c:pt>
                <c:pt idx="8196">
                  <c:v>393.85</c:v>
                </c:pt>
                <c:pt idx="8197">
                  <c:v>393.85</c:v>
                </c:pt>
                <c:pt idx="8198">
                  <c:v>393.45</c:v>
                </c:pt>
                <c:pt idx="8199">
                  <c:v>393.85</c:v>
                </c:pt>
                <c:pt idx="8200">
                  <c:v>393.85</c:v>
                </c:pt>
                <c:pt idx="8201">
                  <c:v>393.85</c:v>
                </c:pt>
                <c:pt idx="8202">
                  <c:v>393.85</c:v>
                </c:pt>
                <c:pt idx="8203">
                  <c:v>393.85</c:v>
                </c:pt>
                <c:pt idx="8204">
                  <c:v>393.85</c:v>
                </c:pt>
                <c:pt idx="8205">
                  <c:v>393.85</c:v>
                </c:pt>
                <c:pt idx="8206">
                  <c:v>393.85</c:v>
                </c:pt>
                <c:pt idx="8207">
                  <c:v>393.85</c:v>
                </c:pt>
                <c:pt idx="8208">
                  <c:v>393.45</c:v>
                </c:pt>
                <c:pt idx="8209">
                  <c:v>393.85</c:v>
                </c:pt>
                <c:pt idx="8210">
                  <c:v>393.85</c:v>
                </c:pt>
                <c:pt idx="8211">
                  <c:v>393.85</c:v>
                </c:pt>
                <c:pt idx="8212">
                  <c:v>393.45</c:v>
                </c:pt>
                <c:pt idx="8213">
                  <c:v>393.45</c:v>
                </c:pt>
                <c:pt idx="8214">
                  <c:v>393.45</c:v>
                </c:pt>
                <c:pt idx="8215">
                  <c:v>393.45</c:v>
                </c:pt>
                <c:pt idx="8216">
                  <c:v>393.45</c:v>
                </c:pt>
                <c:pt idx="8217">
                  <c:v>393.45</c:v>
                </c:pt>
                <c:pt idx="8218">
                  <c:v>393.45</c:v>
                </c:pt>
                <c:pt idx="8219">
                  <c:v>393.85</c:v>
                </c:pt>
                <c:pt idx="8220">
                  <c:v>393.85</c:v>
                </c:pt>
                <c:pt idx="8221">
                  <c:v>393.85</c:v>
                </c:pt>
                <c:pt idx="8222">
                  <c:v>393.45</c:v>
                </c:pt>
                <c:pt idx="8223">
                  <c:v>393.85</c:v>
                </c:pt>
                <c:pt idx="8224">
                  <c:v>393.45</c:v>
                </c:pt>
                <c:pt idx="8225">
                  <c:v>393.85</c:v>
                </c:pt>
                <c:pt idx="8226">
                  <c:v>393.45</c:v>
                </c:pt>
                <c:pt idx="8227">
                  <c:v>393.85</c:v>
                </c:pt>
                <c:pt idx="8228">
                  <c:v>393.85</c:v>
                </c:pt>
                <c:pt idx="8229">
                  <c:v>393.85</c:v>
                </c:pt>
                <c:pt idx="8230">
                  <c:v>393.85</c:v>
                </c:pt>
                <c:pt idx="8231">
                  <c:v>393.85</c:v>
                </c:pt>
                <c:pt idx="8232">
                  <c:v>393.85</c:v>
                </c:pt>
                <c:pt idx="8233">
                  <c:v>393.85</c:v>
                </c:pt>
                <c:pt idx="8234">
                  <c:v>393.45</c:v>
                </c:pt>
                <c:pt idx="8235">
                  <c:v>393.45</c:v>
                </c:pt>
                <c:pt idx="8236">
                  <c:v>393.45</c:v>
                </c:pt>
                <c:pt idx="8237">
                  <c:v>393.45</c:v>
                </c:pt>
                <c:pt idx="8238">
                  <c:v>393.45</c:v>
                </c:pt>
                <c:pt idx="8239">
                  <c:v>393.45</c:v>
                </c:pt>
                <c:pt idx="8240">
                  <c:v>393.45</c:v>
                </c:pt>
                <c:pt idx="8241">
                  <c:v>393.45</c:v>
                </c:pt>
                <c:pt idx="8242">
                  <c:v>393.45</c:v>
                </c:pt>
                <c:pt idx="8243">
                  <c:v>393.45</c:v>
                </c:pt>
                <c:pt idx="8244">
                  <c:v>393.45</c:v>
                </c:pt>
                <c:pt idx="8245">
                  <c:v>393.45</c:v>
                </c:pt>
                <c:pt idx="8246">
                  <c:v>393.85</c:v>
                </c:pt>
                <c:pt idx="8247">
                  <c:v>393.45</c:v>
                </c:pt>
                <c:pt idx="8248">
                  <c:v>393.45</c:v>
                </c:pt>
                <c:pt idx="8249">
                  <c:v>393.45</c:v>
                </c:pt>
                <c:pt idx="8250">
                  <c:v>393.45</c:v>
                </c:pt>
                <c:pt idx="8251">
                  <c:v>393.85</c:v>
                </c:pt>
                <c:pt idx="8252">
                  <c:v>393.45</c:v>
                </c:pt>
                <c:pt idx="8253">
                  <c:v>393.85</c:v>
                </c:pt>
                <c:pt idx="8254">
                  <c:v>393.85</c:v>
                </c:pt>
                <c:pt idx="8255">
                  <c:v>393.85</c:v>
                </c:pt>
                <c:pt idx="8256">
                  <c:v>393.85</c:v>
                </c:pt>
                <c:pt idx="8257">
                  <c:v>393.45</c:v>
                </c:pt>
                <c:pt idx="8258">
                  <c:v>393.45</c:v>
                </c:pt>
                <c:pt idx="8259">
                  <c:v>393.45</c:v>
                </c:pt>
                <c:pt idx="8260">
                  <c:v>393.45</c:v>
                </c:pt>
                <c:pt idx="8261">
                  <c:v>393.45</c:v>
                </c:pt>
                <c:pt idx="8262">
                  <c:v>393.45</c:v>
                </c:pt>
                <c:pt idx="8263">
                  <c:v>393.45</c:v>
                </c:pt>
                <c:pt idx="8264">
                  <c:v>393.45</c:v>
                </c:pt>
                <c:pt idx="8265">
                  <c:v>393.45</c:v>
                </c:pt>
                <c:pt idx="8266">
                  <c:v>393.45</c:v>
                </c:pt>
                <c:pt idx="8267">
                  <c:v>393.45</c:v>
                </c:pt>
                <c:pt idx="8268">
                  <c:v>393.45</c:v>
                </c:pt>
                <c:pt idx="8269">
                  <c:v>393.45</c:v>
                </c:pt>
                <c:pt idx="8270">
                  <c:v>393.45</c:v>
                </c:pt>
                <c:pt idx="8271">
                  <c:v>393.45</c:v>
                </c:pt>
                <c:pt idx="8272">
                  <c:v>393.45</c:v>
                </c:pt>
                <c:pt idx="8273">
                  <c:v>393.45</c:v>
                </c:pt>
                <c:pt idx="8274">
                  <c:v>393.45</c:v>
                </c:pt>
                <c:pt idx="8275">
                  <c:v>393.85</c:v>
                </c:pt>
                <c:pt idx="8276">
                  <c:v>393.85</c:v>
                </c:pt>
                <c:pt idx="8277">
                  <c:v>393.85</c:v>
                </c:pt>
                <c:pt idx="8278">
                  <c:v>393.85</c:v>
                </c:pt>
                <c:pt idx="8279">
                  <c:v>393.85</c:v>
                </c:pt>
                <c:pt idx="8280">
                  <c:v>393.85</c:v>
                </c:pt>
                <c:pt idx="8281">
                  <c:v>393.45</c:v>
                </c:pt>
                <c:pt idx="8282">
                  <c:v>393.85</c:v>
                </c:pt>
                <c:pt idx="8283">
                  <c:v>393.85</c:v>
                </c:pt>
                <c:pt idx="8284">
                  <c:v>393.45</c:v>
                </c:pt>
                <c:pt idx="8285">
                  <c:v>393.45</c:v>
                </c:pt>
                <c:pt idx="8286">
                  <c:v>393.85</c:v>
                </c:pt>
                <c:pt idx="8287">
                  <c:v>393.85</c:v>
                </c:pt>
                <c:pt idx="8288">
                  <c:v>393.85</c:v>
                </c:pt>
                <c:pt idx="8289">
                  <c:v>393.85</c:v>
                </c:pt>
                <c:pt idx="8290">
                  <c:v>393.85</c:v>
                </c:pt>
                <c:pt idx="8291">
                  <c:v>393.85</c:v>
                </c:pt>
                <c:pt idx="8292">
                  <c:v>393.85</c:v>
                </c:pt>
                <c:pt idx="8293">
                  <c:v>393.85</c:v>
                </c:pt>
                <c:pt idx="8294">
                  <c:v>393.85</c:v>
                </c:pt>
                <c:pt idx="8295">
                  <c:v>393.85</c:v>
                </c:pt>
                <c:pt idx="8296">
                  <c:v>393.85</c:v>
                </c:pt>
                <c:pt idx="8297">
                  <c:v>393.85</c:v>
                </c:pt>
                <c:pt idx="8298">
                  <c:v>393.85</c:v>
                </c:pt>
                <c:pt idx="8299">
                  <c:v>393.85</c:v>
                </c:pt>
                <c:pt idx="8300">
                  <c:v>393.85</c:v>
                </c:pt>
                <c:pt idx="8301">
                  <c:v>393.85</c:v>
                </c:pt>
                <c:pt idx="8302">
                  <c:v>393.85</c:v>
                </c:pt>
                <c:pt idx="8303">
                  <c:v>393.85</c:v>
                </c:pt>
                <c:pt idx="8304">
                  <c:v>393.85</c:v>
                </c:pt>
                <c:pt idx="8305">
                  <c:v>393.45</c:v>
                </c:pt>
                <c:pt idx="8306">
                  <c:v>393.85</c:v>
                </c:pt>
                <c:pt idx="8307">
                  <c:v>393.85</c:v>
                </c:pt>
                <c:pt idx="8308">
                  <c:v>393.45</c:v>
                </c:pt>
                <c:pt idx="8309">
                  <c:v>393.85</c:v>
                </c:pt>
                <c:pt idx="8310">
                  <c:v>393.85</c:v>
                </c:pt>
                <c:pt idx="8311">
                  <c:v>393.85</c:v>
                </c:pt>
                <c:pt idx="8312">
                  <c:v>393.85</c:v>
                </c:pt>
                <c:pt idx="8313">
                  <c:v>393.85</c:v>
                </c:pt>
                <c:pt idx="8314">
                  <c:v>393.85</c:v>
                </c:pt>
                <c:pt idx="8315">
                  <c:v>393.85</c:v>
                </c:pt>
                <c:pt idx="8316">
                  <c:v>393.85</c:v>
                </c:pt>
                <c:pt idx="8317">
                  <c:v>393.85</c:v>
                </c:pt>
                <c:pt idx="8318">
                  <c:v>393.85</c:v>
                </c:pt>
                <c:pt idx="8319">
                  <c:v>393.85</c:v>
                </c:pt>
                <c:pt idx="8320">
                  <c:v>393.85</c:v>
                </c:pt>
                <c:pt idx="8321">
                  <c:v>393.85</c:v>
                </c:pt>
                <c:pt idx="8322">
                  <c:v>393.85</c:v>
                </c:pt>
                <c:pt idx="8323">
                  <c:v>393.45</c:v>
                </c:pt>
                <c:pt idx="8324">
                  <c:v>393.85</c:v>
                </c:pt>
                <c:pt idx="8325">
                  <c:v>393.85</c:v>
                </c:pt>
                <c:pt idx="8326">
                  <c:v>393.45</c:v>
                </c:pt>
                <c:pt idx="8327">
                  <c:v>393.85</c:v>
                </c:pt>
                <c:pt idx="8328">
                  <c:v>393.45</c:v>
                </c:pt>
                <c:pt idx="8329">
                  <c:v>393.45</c:v>
                </c:pt>
                <c:pt idx="8330">
                  <c:v>393.45</c:v>
                </c:pt>
                <c:pt idx="8331">
                  <c:v>393.85</c:v>
                </c:pt>
                <c:pt idx="8332">
                  <c:v>393.45</c:v>
                </c:pt>
                <c:pt idx="8333">
                  <c:v>393.45</c:v>
                </c:pt>
                <c:pt idx="8334">
                  <c:v>393.45</c:v>
                </c:pt>
                <c:pt idx="8335">
                  <c:v>393.45</c:v>
                </c:pt>
                <c:pt idx="8336">
                  <c:v>393.45</c:v>
                </c:pt>
                <c:pt idx="8337">
                  <c:v>393.45</c:v>
                </c:pt>
                <c:pt idx="8338">
                  <c:v>393.45</c:v>
                </c:pt>
                <c:pt idx="8339">
                  <c:v>393.45</c:v>
                </c:pt>
                <c:pt idx="8340">
                  <c:v>393.45</c:v>
                </c:pt>
                <c:pt idx="8341">
                  <c:v>393.45</c:v>
                </c:pt>
                <c:pt idx="8342">
                  <c:v>393.45</c:v>
                </c:pt>
                <c:pt idx="8343">
                  <c:v>393.85</c:v>
                </c:pt>
                <c:pt idx="8344">
                  <c:v>393.85</c:v>
                </c:pt>
                <c:pt idx="8345">
                  <c:v>393.85</c:v>
                </c:pt>
                <c:pt idx="8346">
                  <c:v>393.85</c:v>
                </c:pt>
                <c:pt idx="8347">
                  <c:v>393.85</c:v>
                </c:pt>
                <c:pt idx="8348">
                  <c:v>393.45</c:v>
                </c:pt>
                <c:pt idx="8349">
                  <c:v>393.85</c:v>
                </c:pt>
                <c:pt idx="8350">
                  <c:v>393.45</c:v>
                </c:pt>
                <c:pt idx="8351">
                  <c:v>393.85</c:v>
                </c:pt>
                <c:pt idx="8352">
                  <c:v>393.45</c:v>
                </c:pt>
                <c:pt idx="8353">
                  <c:v>393.85</c:v>
                </c:pt>
                <c:pt idx="8354">
                  <c:v>393.45</c:v>
                </c:pt>
                <c:pt idx="8355">
                  <c:v>393.85</c:v>
                </c:pt>
                <c:pt idx="8356">
                  <c:v>393.85</c:v>
                </c:pt>
                <c:pt idx="8357">
                  <c:v>393.85</c:v>
                </c:pt>
                <c:pt idx="8358">
                  <c:v>393.45</c:v>
                </c:pt>
                <c:pt idx="8359">
                  <c:v>393.45</c:v>
                </c:pt>
                <c:pt idx="8360">
                  <c:v>393.45</c:v>
                </c:pt>
                <c:pt idx="8361">
                  <c:v>393.45</c:v>
                </c:pt>
                <c:pt idx="8362">
                  <c:v>393.45</c:v>
                </c:pt>
                <c:pt idx="8363">
                  <c:v>393.45</c:v>
                </c:pt>
                <c:pt idx="8364">
                  <c:v>393.45</c:v>
                </c:pt>
                <c:pt idx="8365">
                  <c:v>393.45</c:v>
                </c:pt>
                <c:pt idx="8366">
                  <c:v>393.45</c:v>
                </c:pt>
                <c:pt idx="8367">
                  <c:v>393.45</c:v>
                </c:pt>
                <c:pt idx="8368">
                  <c:v>393.85</c:v>
                </c:pt>
                <c:pt idx="8369">
                  <c:v>393.85</c:v>
                </c:pt>
                <c:pt idx="8370">
                  <c:v>393.85</c:v>
                </c:pt>
                <c:pt idx="8371">
                  <c:v>393.85</c:v>
                </c:pt>
                <c:pt idx="8372">
                  <c:v>393.85</c:v>
                </c:pt>
                <c:pt idx="8373">
                  <c:v>393.85</c:v>
                </c:pt>
                <c:pt idx="8374">
                  <c:v>393.85</c:v>
                </c:pt>
                <c:pt idx="8375">
                  <c:v>393.85</c:v>
                </c:pt>
                <c:pt idx="8376">
                  <c:v>393.85</c:v>
                </c:pt>
                <c:pt idx="8377">
                  <c:v>393.85</c:v>
                </c:pt>
                <c:pt idx="8378">
                  <c:v>393.85</c:v>
                </c:pt>
                <c:pt idx="8379">
                  <c:v>393.85</c:v>
                </c:pt>
                <c:pt idx="8380">
                  <c:v>393.85</c:v>
                </c:pt>
                <c:pt idx="8381">
                  <c:v>393.45</c:v>
                </c:pt>
                <c:pt idx="8382">
                  <c:v>393.45</c:v>
                </c:pt>
                <c:pt idx="8383">
                  <c:v>393.85</c:v>
                </c:pt>
                <c:pt idx="8384">
                  <c:v>393.85</c:v>
                </c:pt>
                <c:pt idx="8385">
                  <c:v>393.85</c:v>
                </c:pt>
                <c:pt idx="8386">
                  <c:v>393.85</c:v>
                </c:pt>
                <c:pt idx="8387">
                  <c:v>393.85</c:v>
                </c:pt>
                <c:pt idx="8388">
                  <c:v>393.85</c:v>
                </c:pt>
                <c:pt idx="8389">
                  <c:v>393.85</c:v>
                </c:pt>
                <c:pt idx="8390">
                  <c:v>393.85</c:v>
                </c:pt>
                <c:pt idx="8391">
                  <c:v>393.85</c:v>
                </c:pt>
                <c:pt idx="8392">
                  <c:v>393.85</c:v>
                </c:pt>
                <c:pt idx="8393">
                  <c:v>393.45</c:v>
                </c:pt>
                <c:pt idx="8394">
                  <c:v>393.85</c:v>
                </c:pt>
                <c:pt idx="8395">
                  <c:v>393.85</c:v>
                </c:pt>
                <c:pt idx="8396">
                  <c:v>393.85</c:v>
                </c:pt>
                <c:pt idx="8397">
                  <c:v>393.85</c:v>
                </c:pt>
                <c:pt idx="8398">
                  <c:v>393.85</c:v>
                </c:pt>
                <c:pt idx="8399">
                  <c:v>393.45</c:v>
                </c:pt>
                <c:pt idx="8400">
                  <c:v>393.85</c:v>
                </c:pt>
                <c:pt idx="8401">
                  <c:v>393.85</c:v>
                </c:pt>
                <c:pt idx="8402">
                  <c:v>393.85</c:v>
                </c:pt>
                <c:pt idx="8403">
                  <c:v>393.85</c:v>
                </c:pt>
                <c:pt idx="8404">
                  <c:v>393.85</c:v>
                </c:pt>
                <c:pt idx="8405">
                  <c:v>393.85</c:v>
                </c:pt>
                <c:pt idx="8406">
                  <c:v>393.85</c:v>
                </c:pt>
                <c:pt idx="8407">
                  <c:v>393.85</c:v>
                </c:pt>
                <c:pt idx="8408">
                  <c:v>393.85</c:v>
                </c:pt>
                <c:pt idx="8409">
                  <c:v>393.85</c:v>
                </c:pt>
                <c:pt idx="8410">
                  <c:v>393.85</c:v>
                </c:pt>
                <c:pt idx="8411">
                  <c:v>393.85</c:v>
                </c:pt>
                <c:pt idx="8412">
                  <c:v>393.45</c:v>
                </c:pt>
                <c:pt idx="8413">
                  <c:v>393.45</c:v>
                </c:pt>
                <c:pt idx="8414">
                  <c:v>393.45</c:v>
                </c:pt>
                <c:pt idx="8415">
                  <c:v>393.45</c:v>
                </c:pt>
                <c:pt idx="8416">
                  <c:v>393.45</c:v>
                </c:pt>
                <c:pt idx="8417">
                  <c:v>393.45</c:v>
                </c:pt>
                <c:pt idx="8418">
                  <c:v>393.45</c:v>
                </c:pt>
                <c:pt idx="8419">
                  <c:v>393.85</c:v>
                </c:pt>
                <c:pt idx="8420">
                  <c:v>393.85</c:v>
                </c:pt>
                <c:pt idx="8421">
                  <c:v>393.45</c:v>
                </c:pt>
                <c:pt idx="8422">
                  <c:v>393.85</c:v>
                </c:pt>
                <c:pt idx="8423">
                  <c:v>393.85</c:v>
                </c:pt>
                <c:pt idx="8424">
                  <c:v>393.85</c:v>
                </c:pt>
                <c:pt idx="8425">
                  <c:v>393.85</c:v>
                </c:pt>
                <c:pt idx="8426">
                  <c:v>393.85</c:v>
                </c:pt>
                <c:pt idx="8427">
                  <c:v>393.85</c:v>
                </c:pt>
                <c:pt idx="8428">
                  <c:v>393.85</c:v>
                </c:pt>
                <c:pt idx="8429">
                  <c:v>393.85</c:v>
                </c:pt>
                <c:pt idx="8430">
                  <c:v>393.85</c:v>
                </c:pt>
                <c:pt idx="8431">
                  <c:v>393.85</c:v>
                </c:pt>
                <c:pt idx="8432">
                  <c:v>393.85</c:v>
                </c:pt>
                <c:pt idx="8433">
                  <c:v>393.85</c:v>
                </c:pt>
                <c:pt idx="8434">
                  <c:v>393.85</c:v>
                </c:pt>
                <c:pt idx="8435">
                  <c:v>393.85</c:v>
                </c:pt>
                <c:pt idx="8436">
                  <c:v>393.85</c:v>
                </c:pt>
                <c:pt idx="8437">
                  <c:v>393.85</c:v>
                </c:pt>
                <c:pt idx="8438">
                  <c:v>393.85</c:v>
                </c:pt>
                <c:pt idx="8439">
                  <c:v>393.85</c:v>
                </c:pt>
                <c:pt idx="8440">
                  <c:v>393.85</c:v>
                </c:pt>
                <c:pt idx="8441">
                  <c:v>393.85</c:v>
                </c:pt>
                <c:pt idx="8442">
                  <c:v>393.85</c:v>
                </c:pt>
                <c:pt idx="8443">
                  <c:v>393.85</c:v>
                </c:pt>
                <c:pt idx="8444">
                  <c:v>393.85</c:v>
                </c:pt>
                <c:pt idx="8445">
                  <c:v>393.85</c:v>
                </c:pt>
                <c:pt idx="8446">
                  <c:v>393.85</c:v>
                </c:pt>
                <c:pt idx="8447">
                  <c:v>393.85</c:v>
                </c:pt>
                <c:pt idx="8448">
                  <c:v>393.85</c:v>
                </c:pt>
                <c:pt idx="8449">
                  <c:v>393.85</c:v>
                </c:pt>
                <c:pt idx="8450">
                  <c:v>393.85</c:v>
                </c:pt>
                <c:pt idx="8451">
                  <c:v>393.85</c:v>
                </c:pt>
                <c:pt idx="8452">
                  <c:v>393.85</c:v>
                </c:pt>
                <c:pt idx="8453">
                  <c:v>393.85</c:v>
                </c:pt>
                <c:pt idx="8454">
                  <c:v>393.85</c:v>
                </c:pt>
                <c:pt idx="8455">
                  <c:v>393.85</c:v>
                </c:pt>
                <c:pt idx="8456">
                  <c:v>393.45</c:v>
                </c:pt>
                <c:pt idx="8457">
                  <c:v>393.85</c:v>
                </c:pt>
                <c:pt idx="8458">
                  <c:v>393.85</c:v>
                </c:pt>
                <c:pt idx="8459">
                  <c:v>393.85</c:v>
                </c:pt>
                <c:pt idx="8460">
                  <c:v>393.85</c:v>
                </c:pt>
                <c:pt idx="8461">
                  <c:v>393.85</c:v>
                </c:pt>
                <c:pt idx="8462">
                  <c:v>393.45</c:v>
                </c:pt>
                <c:pt idx="8463">
                  <c:v>393.85</c:v>
                </c:pt>
                <c:pt idx="8464">
                  <c:v>393.85</c:v>
                </c:pt>
                <c:pt idx="8465">
                  <c:v>393.85</c:v>
                </c:pt>
                <c:pt idx="8466">
                  <c:v>393.85</c:v>
                </c:pt>
                <c:pt idx="8467">
                  <c:v>393.85</c:v>
                </c:pt>
                <c:pt idx="8468">
                  <c:v>393.85</c:v>
                </c:pt>
                <c:pt idx="8469">
                  <c:v>393.85</c:v>
                </c:pt>
                <c:pt idx="8470">
                  <c:v>393.45</c:v>
                </c:pt>
                <c:pt idx="8471">
                  <c:v>393.85</c:v>
                </c:pt>
                <c:pt idx="8472">
                  <c:v>393.45</c:v>
                </c:pt>
                <c:pt idx="8473">
                  <c:v>393.45</c:v>
                </c:pt>
                <c:pt idx="8474">
                  <c:v>393.45</c:v>
                </c:pt>
                <c:pt idx="8475">
                  <c:v>393.45</c:v>
                </c:pt>
                <c:pt idx="8476">
                  <c:v>393.45</c:v>
                </c:pt>
                <c:pt idx="8477">
                  <c:v>393.85</c:v>
                </c:pt>
                <c:pt idx="8478">
                  <c:v>393.45</c:v>
                </c:pt>
                <c:pt idx="8479">
                  <c:v>393.85</c:v>
                </c:pt>
                <c:pt idx="8480">
                  <c:v>393.85</c:v>
                </c:pt>
                <c:pt idx="8481">
                  <c:v>393.85</c:v>
                </c:pt>
                <c:pt idx="8482">
                  <c:v>393.45</c:v>
                </c:pt>
                <c:pt idx="8483">
                  <c:v>393.45</c:v>
                </c:pt>
                <c:pt idx="8484">
                  <c:v>393.45</c:v>
                </c:pt>
                <c:pt idx="8485">
                  <c:v>393.45</c:v>
                </c:pt>
                <c:pt idx="8486">
                  <c:v>393.85</c:v>
                </c:pt>
                <c:pt idx="8487">
                  <c:v>393.85</c:v>
                </c:pt>
                <c:pt idx="8488">
                  <c:v>393.85</c:v>
                </c:pt>
                <c:pt idx="8489">
                  <c:v>393.45</c:v>
                </c:pt>
                <c:pt idx="8490">
                  <c:v>393.85</c:v>
                </c:pt>
                <c:pt idx="8491">
                  <c:v>393.85</c:v>
                </c:pt>
                <c:pt idx="8492">
                  <c:v>393.85</c:v>
                </c:pt>
                <c:pt idx="8493">
                  <c:v>393.45</c:v>
                </c:pt>
                <c:pt idx="8494">
                  <c:v>393.45</c:v>
                </c:pt>
                <c:pt idx="8495">
                  <c:v>393.45</c:v>
                </c:pt>
                <c:pt idx="8496">
                  <c:v>393.85</c:v>
                </c:pt>
                <c:pt idx="8497">
                  <c:v>393.85</c:v>
                </c:pt>
                <c:pt idx="8498">
                  <c:v>393.85</c:v>
                </c:pt>
                <c:pt idx="8499">
                  <c:v>393.45</c:v>
                </c:pt>
                <c:pt idx="8500">
                  <c:v>393.85</c:v>
                </c:pt>
                <c:pt idx="8501">
                  <c:v>393.85</c:v>
                </c:pt>
                <c:pt idx="8502">
                  <c:v>393.85</c:v>
                </c:pt>
                <c:pt idx="8503">
                  <c:v>393.85</c:v>
                </c:pt>
                <c:pt idx="8504">
                  <c:v>393.85</c:v>
                </c:pt>
                <c:pt idx="8505">
                  <c:v>393.85</c:v>
                </c:pt>
                <c:pt idx="8506">
                  <c:v>393.45</c:v>
                </c:pt>
                <c:pt idx="8507">
                  <c:v>393.45</c:v>
                </c:pt>
                <c:pt idx="8508">
                  <c:v>393.85</c:v>
                </c:pt>
                <c:pt idx="8509">
                  <c:v>393.85</c:v>
                </c:pt>
                <c:pt idx="8510">
                  <c:v>393.85</c:v>
                </c:pt>
                <c:pt idx="8511">
                  <c:v>393.85</c:v>
                </c:pt>
                <c:pt idx="8512">
                  <c:v>393.85</c:v>
                </c:pt>
                <c:pt idx="8513">
                  <c:v>393.85</c:v>
                </c:pt>
                <c:pt idx="8514">
                  <c:v>393.85</c:v>
                </c:pt>
                <c:pt idx="8515">
                  <c:v>393.85</c:v>
                </c:pt>
                <c:pt idx="8516">
                  <c:v>393.85</c:v>
                </c:pt>
                <c:pt idx="8517">
                  <c:v>393.85</c:v>
                </c:pt>
                <c:pt idx="8518">
                  <c:v>393.45</c:v>
                </c:pt>
                <c:pt idx="8519">
                  <c:v>393.85</c:v>
                </c:pt>
                <c:pt idx="8520">
                  <c:v>393.85</c:v>
                </c:pt>
                <c:pt idx="8521">
                  <c:v>393.85</c:v>
                </c:pt>
                <c:pt idx="8522">
                  <c:v>393.85</c:v>
                </c:pt>
                <c:pt idx="8523">
                  <c:v>393.85</c:v>
                </c:pt>
                <c:pt idx="8524">
                  <c:v>393.85</c:v>
                </c:pt>
                <c:pt idx="8525">
                  <c:v>393.85</c:v>
                </c:pt>
                <c:pt idx="8526">
                  <c:v>393.85</c:v>
                </c:pt>
                <c:pt idx="8527">
                  <c:v>393.85</c:v>
                </c:pt>
                <c:pt idx="8528">
                  <c:v>393.45</c:v>
                </c:pt>
                <c:pt idx="8529">
                  <c:v>393.45</c:v>
                </c:pt>
                <c:pt idx="8530">
                  <c:v>393.85</c:v>
                </c:pt>
                <c:pt idx="8531">
                  <c:v>393.85</c:v>
                </c:pt>
                <c:pt idx="8532">
                  <c:v>393.45</c:v>
                </c:pt>
                <c:pt idx="8533">
                  <c:v>393.45</c:v>
                </c:pt>
                <c:pt idx="8534">
                  <c:v>393.45</c:v>
                </c:pt>
                <c:pt idx="8535">
                  <c:v>393.45</c:v>
                </c:pt>
                <c:pt idx="8536">
                  <c:v>393.45</c:v>
                </c:pt>
                <c:pt idx="8537">
                  <c:v>393.45</c:v>
                </c:pt>
                <c:pt idx="8538">
                  <c:v>393.45</c:v>
                </c:pt>
                <c:pt idx="8539">
                  <c:v>393.45</c:v>
                </c:pt>
                <c:pt idx="8540">
                  <c:v>393.45</c:v>
                </c:pt>
                <c:pt idx="8541">
                  <c:v>393.45</c:v>
                </c:pt>
                <c:pt idx="8542">
                  <c:v>393.45</c:v>
                </c:pt>
                <c:pt idx="8543">
                  <c:v>393.45</c:v>
                </c:pt>
                <c:pt idx="8544">
                  <c:v>393.45</c:v>
                </c:pt>
                <c:pt idx="8545">
                  <c:v>393.45</c:v>
                </c:pt>
                <c:pt idx="8546">
                  <c:v>393.45</c:v>
                </c:pt>
                <c:pt idx="8547">
                  <c:v>393.45</c:v>
                </c:pt>
                <c:pt idx="8548">
                  <c:v>393.45</c:v>
                </c:pt>
                <c:pt idx="8549">
                  <c:v>393.45</c:v>
                </c:pt>
                <c:pt idx="8550">
                  <c:v>393.85</c:v>
                </c:pt>
                <c:pt idx="8551">
                  <c:v>393.85</c:v>
                </c:pt>
                <c:pt idx="8552">
                  <c:v>393.85</c:v>
                </c:pt>
                <c:pt idx="8553">
                  <c:v>393.85</c:v>
                </c:pt>
                <c:pt idx="8554">
                  <c:v>393.85</c:v>
                </c:pt>
                <c:pt idx="8555">
                  <c:v>393.85</c:v>
                </c:pt>
                <c:pt idx="8556">
                  <c:v>393.85</c:v>
                </c:pt>
                <c:pt idx="8557">
                  <c:v>393.85</c:v>
                </c:pt>
                <c:pt idx="8558">
                  <c:v>393.85</c:v>
                </c:pt>
                <c:pt idx="8559">
                  <c:v>393.85</c:v>
                </c:pt>
                <c:pt idx="8560">
                  <c:v>393.85</c:v>
                </c:pt>
                <c:pt idx="8561">
                  <c:v>393.85</c:v>
                </c:pt>
                <c:pt idx="8562">
                  <c:v>393.85</c:v>
                </c:pt>
                <c:pt idx="8563">
                  <c:v>393.85</c:v>
                </c:pt>
                <c:pt idx="8564">
                  <c:v>393.85</c:v>
                </c:pt>
                <c:pt idx="8565">
                  <c:v>393.85</c:v>
                </c:pt>
                <c:pt idx="8566">
                  <c:v>393.85</c:v>
                </c:pt>
                <c:pt idx="8567">
                  <c:v>393.85</c:v>
                </c:pt>
                <c:pt idx="8568">
                  <c:v>393.85</c:v>
                </c:pt>
                <c:pt idx="8569">
                  <c:v>393.45</c:v>
                </c:pt>
                <c:pt idx="8570">
                  <c:v>393.45</c:v>
                </c:pt>
                <c:pt idx="8571">
                  <c:v>393.45</c:v>
                </c:pt>
                <c:pt idx="8572">
                  <c:v>393.45</c:v>
                </c:pt>
                <c:pt idx="8573">
                  <c:v>393.45</c:v>
                </c:pt>
                <c:pt idx="8574">
                  <c:v>393.45</c:v>
                </c:pt>
                <c:pt idx="8575">
                  <c:v>393.45</c:v>
                </c:pt>
                <c:pt idx="8576">
                  <c:v>393.45</c:v>
                </c:pt>
                <c:pt idx="8577">
                  <c:v>393.45</c:v>
                </c:pt>
                <c:pt idx="8578">
                  <c:v>393.85</c:v>
                </c:pt>
                <c:pt idx="8579">
                  <c:v>393.85</c:v>
                </c:pt>
                <c:pt idx="8580">
                  <c:v>393.85</c:v>
                </c:pt>
                <c:pt idx="8581">
                  <c:v>393.85</c:v>
                </c:pt>
                <c:pt idx="8582">
                  <c:v>393.45</c:v>
                </c:pt>
                <c:pt idx="8583">
                  <c:v>393.45</c:v>
                </c:pt>
                <c:pt idx="8584">
                  <c:v>393.45</c:v>
                </c:pt>
                <c:pt idx="8585">
                  <c:v>393.45</c:v>
                </c:pt>
                <c:pt idx="8586">
                  <c:v>393.85</c:v>
                </c:pt>
                <c:pt idx="8587">
                  <c:v>393.45</c:v>
                </c:pt>
                <c:pt idx="8588">
                  <c:v>393.45</c:v>
                </c:pt>
                <c:pt idx="8589">
                  <c:v>393.45</c:v>
                </c:pt>
                <c:pt idx="8590">
                  <c:v>393.45</c:v>
                </c:pt>
                <c:pt idx="8591">
                  <c:v>393.45</c:v>
                </c:pt>
                <c:pt idx="8592">
                  <c:v>393.45</c:v>
                </c:pt>
                <c:pt idx="8593">
                  <c:v>393.45</c:v>
                </c:pt>
                <c:pt idx="8594">
                  <c:v>393.85</c:v>
                </c:pt>
                <c:pt idx="8595">
                  <c:v>393.85</c:v>
                </c:pt>
                <c:pt idx="8596">
                  <c:v>393.85</c:v>
                </c:pt>
                <c:pt idx="8597">
                  <c:v>393.85</c:v>
                </c:pt>
                <c:pt idx="8598">
                  <c:v>393.85</c:v>
                </c:pt>
                <c:pt idx="8599">
                  <c:v>393.85</c:v>
                </c:pt>
                <c:pt idx="8600">
                  <c:v>393.85</c:v>
                </c:pt>
                <c:pt idx="8601">
                  <c:v>393.85</c:v>
                </c:pt>
                <c:pt idx="8602">
                  <c:v>393.85</c:v>
                </c:pt>
                <c:pt idx="8603">
                  <c:v>393.85</c:v>
                </c:pt>
                <c:pt idx="8604">
                  <c:v>393.85</c:v>
                </c:pt>
                <c:pt idx="8605">
                  <c:v>393.85</c:v>
                </c:pt>
                <c:pt idx="8606">
                  <c:v>393.45</c:v>
                </c:pt>
                <c:pt idx="8607">
                  <c:v>393.45</c:v>
                </c:pt>
                <c:pt idx="8608">
                  <c:v>393.85</c:v>
                </c:pt>
                <c:pt idx="8609">
                  <c:v>393.85</c:v>
                </c:pt>
                <c:pt idx="8610">
                  <c:v>393.45</c:v>
                </c:pt>
                <c:pt idx="8611">
                  <c:v>393.45</c:v>
                </c:pt>
                <c:pt idx="8612">
                  <c:v>393.45</c:v>
                </c:pt>
                <c:pt idx="8613">
                  <c:v>393.45</c:v>
                </c:pt>
                <c:pt idx="8614">
                  <c:v>393.45</c:v>
                </c:pt>
                <c:pt idx="8615">
                  <c:v>393.45</c:v>
                </c:pt>
                <c:pt idx="8616">
                  <c:v>393.45</c:v>
                </c:pt>
                <c:pt idx="8617">
                  <c:v>393.45</c:v>
                </c:pt>
                <c:pt idx="8618">
                  <c:v>393.45</c:v>
                </c:pt>
                <c:pt idx="8619">
                  <c:v>393.45</c:v>
                </c:pt>
                <c:pt idx="8620">
                  <c:v>393.45</c:v>
                </c:pt>
                <c:pt idx="8621">
                  <c:v>393.45</c:v>
                </c:pt>
                <c:pt idx="8622">
                  <c:v>393.85</c:v>
                </c:pt>
                <c:pt idx="8623">
                  <c:v>393.85</c:v>
                </c:pt>
                <c:pt idx="8624">
                  <c:v>393.85</c:v>
                </c:pt>
                <c:pt idx="8625">
                  <c:v>393.85</c:v>
                </c:pt>
                <c:pt idx="8626">
                  <c:v>393.85</c:v>
                </c:pt>
                <c:pt idx="8627">
                  <c:v>393.85</c:v>
                </c:pt>
                <c:pt idx="8628">
                  <c:v>393.45</c:v>
                </c:pt>
                <c:pt idx="8629">
                  <c:v>393.45</c:v>
                </c:pt>
                <c:pt idx="8630">
                  <c:v>393.85</c:v>
                </c:pt>
                <c:pt idx="8631">
                  <c:v>393.85</c:v>
                </c:pt>
                <c:pt idx="8632">
                  <c:v>393.85</c:v>
                </c:pt>
                <c:pt idx="8633">
                  <c:v>393.45</c:v>
                </c:pt>
                <c:pt idx="8634">
                  <c:v>393.45</c:v>
                </c:pt>
                <c:pt idx="8635">
                  <c:v>393.85</c:v>
                </c:pt>
                <c:pt idx="8636">
                  <c:v>393.45</c:v>
                </c:pt>
                <c:pt idx="8637">
                  <c:v>393.45</c:v>
                </c:pt>
                <c:pt idx="8638">
                  <c:v>393.45</c:v>
                </c:pt>
                <c:pt idx="8639">
                  <c:v>393.45</c:v>
                </c:pt>
                <c:pt idx="8640">
                  <c:v>393.45</c:v>
                </c:pt>
                <c:pt idx="8641">
                  <c:v>393.45</c:v>
                </c:pt>
                <c:pt idx="8642">
                  <c:v>393.45</c:v>
                </c:pt>
                <c:pt idx="8643">
                  <c:v>393.45</c:v>
                </c:pt>
                <c:pt idx="8644">
                  <c:v>393.85</c:v>
                </c:pt>
                <c:pt idx="8645">
                  <c:v>393.85</c:v>
                </c:pt>
                <c:pt idx="8646">
                  <c:v>393.85</c:v>
                </c:pt>
                <c:pt idx="8647">
                  <c:v>393.85</c:v>
                </c:pt>
                <c:pt idx="8648">
                  <c:v>393.85</c:v>
                </c:pt>
                <c:pt idx="8649">
                  <c:v>393.85</c:v>
                </c:pt>
                <c:pt idx="8650">
                  <c:v>393.85</c:v>
                </c:pt>
                <c:pt idx="8651">
                  <c:v>393.85</c:v>
                </c:pt>
                <c:pt idx="8652">
                  <c:v>393.85</c:v>
                </c:pt>
                <c:pt idx="8653">
                  <c:v>393.85</c:v>
                </c:pt>
                <c:pt idx="8654">
                  <c:v>393.85</c:v>
                </c:pt>
                <c:pt idx="8655">
                  <c:v>393.85</c:v>
                </c:pt>
                <c:pt idx="8656">
                  <c:v>393.85</c:v>
                </c:pt>
                <c:pt idx="8657">
                  <c:v>393.85</c:v>
                </c:pt>
                <c:pt idx="8658">
                  <c:v>393.45</c:v>
                </c:pt>
                <c:pt idx="8659">
                  <c:v>393.85</c:v>
                </c:pt>
                <c:pt idx="8660">
                  <c:v>393.45</c:v>
                </c:pt>
                <c:pt idx="8661">
                  <c:v>393.85</c:v>
                </c:pt>
                <c:pt idx="8662">
                  <c:v>393.85</c:v>
                </c:pt>
                <c:pt idx="8663">
                  <c:v>393.85</c:v>
                </c:pt>
                <c:pt idx="8664">
                  <c:v>393.85</c:v>
                </c:pt>
                <c:pt idx="8665">
                  <c:v>393.85</c:v>
                </c:pt>
                <c:pt idx="8666">
                  <c:v>393.85</c:v>
                </c:pt>
                <c:pt idx="8667">
                  <c:v>393.85</c:v>
                </c:pt>
                <c:pt idx="8668">
                  <c:v>393.85</c:v>
                </c:pt>
                <c:pt idx="8669">
                  <c:v>393.85</c:v>
                </c:pt>
                <c:pt idx="8670">
                  <c:v>393.85</c:v>
                </c:pt>
                <c:pt idx="8671">
                  <c:v>393.85</c:v>
                </c:pt>
                <c:pt idx="8672">
                  <c:v>393.85</c:v>
                </c:pt>
                <c:pt idx="8673">
                  <c:v>393.85</c:v>
                </c:pt>
                <c:pt idx="8674">
                  <c:v>393.85</c:v>
                </c:pt>
                <c:pt idx="8675">
                  <c:v>393.45</c:v>
                </c:pt>
                <c:pt idx="8676">
                  <c:v>393.85</c:v>
                </c:pt>
                <c:pt idx="8677">
                  <c:v>393.85</c:v>
                </c:pt>
                <c:pt idx="8678">
                  <c:v>393.85</c:v>
                </c:pt>
                <c:pt idx="8679">
                  <c:v>393.85</c:v>
                </c:pt>
                <c:pt idx="8680">
                  <c:v>393.85</c:v>
                </c:pt>
                <c:pt idx="8681">
                  <c:v>393.85</c:v>
                </c:pt>
                <c:pt idx="8682">
                  <c:v>393.85</c:v>
                </c:pt>
                <c:pt idx="8683">
                  <c:v>393.85</c:v>
                </c:pt>
                <c:pt idx="8684">
                  <c:v>393.85</c:v>
                </c:pt>
                <c:pt idx="8685">
                  <c:v>393.85</c:v>
                </c:pt>
                <c:pt idx="8686">
                  <c:v>393.85</c:v>
                </c:pt>
                <c:pt idx="8687">
                  <c:v>393.85</c:v>
                </c:pt>
                <c:pt idx="8688">
                  <c:v>393.85</c:v>
                </c:pt>
                <c:pt idx="8689">
                  <c:v>393.85</c:v>
                </c:pt>
                <c:pt idx="8690">
                  <c:v>393.85</c:v>
                </c:pt>
                <c:pt idx="8691">
                  <c:v>393.85</c:v>
                </c:pt>
                <c:pt idx="8692">
                  <c:v>393.85</c:v>
                </c:pt>
                <c:pt idx="8693">
                  <c:v>393.85</c:v>
                </c:pt>
                <c:pt idx="8694">
                  <c:v>393.45</c:v>
                </c:pt>
                <c:pt idx="8695">
                  <c:v>393.85</c:v>
                </c:pt>
                <c:pt idx="8696">
                  <c:v>393.85</c:v>
                </c:pt>
                <c:pt idx="8697">
                  <c:v>393.85</c:v>
                </c:pt>
                <c:pt idx="8698">
                  <c:v>393.85</c:v>
                </c:pt>
                <c:pt idx="8699">
                  <c:v>393.85</c:v>
                </c:pt>
                <c:pt idx="8700">
                  <c:v>393.85</c:v>
                </c:pt>
                <c:pt idx="8701">
                  <c:v>393.85</c:v>
                </c:pt>
                <c:pt idx="8702">
                  <c:v>393.85</c:v>
                </c:pt>
                <c:pt idx="8703">
                  <c:v>393.85</c:v>
                </c:pt>
                <c:pt idx="8704">
                  <c:v>393.85</c:v>
                </c:pt>
                <c:pt idx="8705">
                  <c:v>393.85</c:v>
                </c:pt>
                <c:pt idx="8706">
                  <c:v>393.85</c:v>
                </c:pt>
                <c:pt idx="8707">
                  <c:v>393.85</c:v>
                </c:pt>
                <c:pt idx="8708">
                  <c:v>393.45</c:v>
                </c:pt>
                <c:pt idx="8709">
                  <c:v>393.85</c:v>
                </c:pt>
                <c:pt idx="8710">
                  <c:v>393.85</c:v>
                </c:pt>
                <c:pt idx="8711">
                  <c:v>393.85</c:v>
                </c:pt>
                <c:pt idx="8712">
                  <c:v>393.85</c:v>
                </c:pt>
                <c:pt idx="8713">
                  <c:v>393.45</c:v>
                </c:pt>
                <c:pt idx="8714">
                  <c:v>393.45</c:v>
                </c:pt>
                <c:pt idx="8715">
                  <c:v>393.45</c:v>
                </c:pt>
                <c:pt idx="8716">
                  <c:v>393.85</c:v>
                </c:pt>
                <c:pt idx="8717">
                  <c:v>393.85</c:v>
                </c:pt>
                <c:pt idx="8718">
                  <c:v>393.85</c:v>
                </c:pt>
                <c:pt idx="8719">
                  <c:v>393.85</c:v>
                </c:pt>
                <c:pt idx="8720">
                  <c:v>393.85</c:v>
                </c:pt>
                <c:pt idx="8721">
                  <c:v>393.85</c:v>
                </c:pt>
                <c:pt idx="8722">
                  <c:v>393.85</c:v>
                </c:pt>
                <c:pt idx="8723">
                  <c:v>393.85</c:v>
                </c:pt>
                <c:pt idx="8724">
                  <c:v>393.85</c:v>
                </c:pt>
                <c:pt idx="8725">
                  <c:v>393.85</c:v>
                </c:pt>
                <c:pt idx="8726">
                  <c:v>393.85</c:v>
                </c:pt>
                <c:pt idx="8727">
                  <c:v>393.85</c:v>
                </c:pt>
                <c:pt idx="8728">
                  <c:v>393.85</c:v>
                </c:pt>
                <c:pt idx="8729">
                  <c:v>393.85</c:v>
                </c:pt>
                <c:pt idx="8730">
                  <c:v>393.85</c:v>
                </c:pt>
                <c:pt idx="8731">
                  <c:v>393.85</c:v>
                </c:pt>
                <c:pt idx="8732">
                  <c:v>393.85</c:v>
                </c:pt>
                <c:pt idx="8733">
                  <c:v>393.45</c:v>
                </c:pt>
                <c:pt idx="8734">
                  <c:v>393.45</c:v>
                </c:pt>
                <c:pt idx="8735">
                  <c:v>393.45</c:v>
                </c:pt>
                <c:pt idx="8736">
                  <c:v>393.85</c:v>
                </c:pt>
                <c:pt idx="8737">
                  <c:v>393.85</c:v>
                </c:pt>
                <c:pt idx="8738">
                  <c:v>393.85</c:v>
                </c:pt>
                <c:pt idx="8739">
                  <c:v>393.85</c:v>
                </c:pt>
                <c:pt idx="8740">
                  <c:v>393.85</c:v>
                </c:pt>
                <c:pt idx="8741">
                  <c:v>393.85</c:v>
                </c:pt>
                <c:pt idx="8742">
                  <c:v>393.85</c:v>
                </c:pt>
                <c:pt idx="8743">
                  <c:v>393.85</c:v>
                </c:pt>
                <c:pt idx="8744">
                  <c:v>393.85</c:v>
                </c:pt>
                <c:pt idx="8745">
                  <c:v>393.85</c:v>
                </c:pt>
                <c:pt idx="8746">
                  <c:v>393.85</c:v>
                </c:pt>
                <c:pt idx="8747">
                  <c:v>393.85</c:v>
                </c:pt>
                <c:pt idx="8748">
                  <c:v>393.85</c:v>
                </c:pt>
                <c:pt idx="8749">
                  <c:v>393.85</c:v>
                </c:pt>
                <c:pt idx="8750">
                  <c:v>393.85</c:v>
                </c:pt>
                <c:pt idx="8751">
                  <c:v>393.85</c:v>
                </c:pt>
                <c:pt idx="8752">
                  <c:v>393.85</c:v>
                </c:pt>
                <c:pt idx="8753">
                  <c:v>393.85</c:v>
                </c:pt>
                <c:pt idx="8754">
                  <c:v>393.85</c:v>
                </c:pt>
                <c:pt idx="8755">
                  <c:v>393.85</c:v>
                </c:pt>
                <c:pt idx="8756">
                  <c:v>393.85</c:v>
                </c:pt>
                <c:pt idx="8757">
                  <c:v>393.85</c:v>
                </c:pt>
                <c:pt idx="8758">
                  <c:v>393.85</c:v>
                </c:pt>
                <c:pt idx="8759">
                  <c:v>393.85</c:v>
                </c:pt>
                <c:pt idx="8760">
                  <c:v>393.85</c:v>
                </c:pt>
                <c:pt idx="8761">
                  <c:v>393.85</c:v>
                </c:pt>
                <c:pt idx="8762">
                  <c:v>393.45</c:v>
                </c:pt>
                <c:pt idx="8763">
                  <c:v>393.85</c:v>
                </c:pt>
                <c:pt idx="8764">
                  <c:v>393.45</c:v>
                </c:pt>
                <c:pt idx="8765">
                  <c:v>393.85</c:v>
                </c:pt>
                <c:pt idx="8766">
                  <c:v>393.85</c:v>
                </c:pt>
                <c:pt idx="8767">
                  <c:v>393.85</c:v>
                </c:pt>
                <c:pt idx="8768">
                  <c:v>393.85</c:v>
                </c:pt>
                <c:pt idx="8769">
                  <c:v>393.85</c:v>
                </c:pt>
                <c:pt idx="8770">
                  <c:v>393.85</c:v>
                </c:pt>
                <c:pt idx="8771">
                  <c:v>393.85</c:v>
                </c:pt>
                <c:pt idx="8772">
                  <c:v>393.85</c:v>
                </c:pt>
                <c:pt idx="8773">
                  <c:v>393.85</c:v>
                </c:pt>
                <c:pt idx="8774">
                  <c:v>393.85</c:v>
                </c:pt>
                <c:pt idx="8775">
                  <c:v>393.85</c:v>
                </c:pt>
                <c:pt idx="8776">
                  <c:v>393.85</c:v>
                </c:pt>
                <c:pt idx="8777">
                  <c:v>393.85</c:v>
                </c:pt>
                <c:pt idx="8778">
                  <c:v>393.85</c:v>
                </c:pt>
                <c:pt idx="8779">
                  <c:v>393.85</c:v>
                </c:pt>
                <c:pt idx="8780">
                  <c:v>393.85</c:v>
                </c:pt>
                <c:pt idx="8781">
                  <c:v>393.85</c:v>
                </c:pt>
                <c:pt idx="8782">
                  <c:v>393.85</c:v>
                </c:pt>
                <c:pt idx="8783">
                  <c:v>393.85</c:v>
                </c:pt>
                <c:pt idx="8784">
                  <c:v>393.85</c:v>
                </c:pt>
                <c:pt idx="8785">
                  <c:v>393.85</c:v>
                </c:pt>
                <c:pt idx="8786">
                  <c:v>393.85</c:v>
                </c:pt>
                <c:pt idx="8787">
                  <c:v>393.85</c:v>
                </c:pt>
                <c:pt idx="8788">
                  <c:v>393.85</c:v>
                </c:pt>
                <c:pt idx="8789">
                  <c:v>393.85</c:v>
                </c:pt>
                <c:pt idx="8790">
                  <c:v>393.85</c:v>
                </c:pt>
                <c:pt idx="8791">
                  <c:v>393.85</c:v>
                </c:pt>
                <c:pt idx="8792">
                  <c:v>393.85</c:v>
                </c:pt>
                <c:pt idx="8793">
                  <c:v>393.85</c:v>
                </c:pt>
                <c:pt idx="8794">
                  <c:v>393.85</c:v>
                </c:pt>
                <c:pt idx="8795">
                  <c:v>393.85</c:v>
                </c:pt>
                <c:pt idx="8796">
                  <c:v>393.85</c:v>
                </c:pt>
                <c:pt idx="8797">
                  <c:v>393.85</c:v>
                </c:pt>
                <c:pt idx="8798">
                  <c:v>393.85</c:v>
                </c:pt>
                <c:pt idx="8799">
                  <c:v>393.85</c:v>
                </c:pt>
                <c:pt idx="8800">
                  <c:v>393.85</c:v>
                </c:pt>
                <c:pt idx="8801">
                  <c:v>393.85</c:v>
                </c:pt>
                <c:pt idx="8802">
                  <c:v>393.85</c:v>
                </c:pt>
                <c:pt idx="8803">
                  <c:v>393.85</c:v>
                </c:pt>
                <c:pt idx="8804">
                  <c:v>393.85</c:v>
                </c:pt>
                <c:pt idx="8805">
                  <c:v>393.85</c:v>
                </c:pt>
                <c:pt idx="8806">
                  <c:v>393.85</c:v>
                </c:pt>
                <c:pt idx="8807">
                  <c:v>393.85</c:v>
                </c:pt>
                <c:pt idx="8808">
                  <c:v>393.85</c:v>
                </c:pt>
                <c:pt idx="8809">
                  <c:v>393.85</c:v>
                </c:pt>
                <c:pt idx="8810">
                  <c:v>393.85</c:v>
                </c:pt>
                <c:pt idx="8811">
                  <c:v>393.85</c:v>
                </c:pt>
                <c:pt idx="8812">
                  <c:v>393.85</c:v>
                </c:pt>
                <c:pt idx="8813">
                  <c:v>393.85</c:v>
                </c:pt>
                <c:pt idx="8814">
                  <c:v>393.85</c:v>
                </c:pt>
                <c:pt idx="8815">
                  <c:v>393.85</c:v>
                </c:pt>
                <c:pt idx="8816">
                  <c:v>393.85</c:v>
                </c:pt>
                <c:pt idx="8817">
                  <c:v>393.85</c:v>
                </c:pt>
                <c:pt idx="8818">
                  <c:v>393.85</c:v>
                </c:pt>
                <c:pt idx="8819">
                  <c:v>393.85</c:v>
                </c:pt>
                <c:pt idx="8820">
                  <c:v>393.85</c:v>
                </c:pt>
                <c:pt idx="8821">
                  <c:v>393.85</c:v>
                </c:pt>
                <c:pt idx="8822">
                  <c:v>393.85</c:v>
                </c:pt>
                <c:pt idx="8823">
                  <c:v>393.85</c:v>
                </c:pt>
                <c:pt idx="8824">
                  <c:v>393.85</c:v>
                </c:pt>
                <c:pt idx="8825">
                  <c:v>393.85</c:v>
                </c:pt>
                <c:pt idx="8826">
                  <c:v>393.85</c:v>
                </c:pt>
                <c:pt idx="8827">
                  <c:v>393.85</c:v>
                </c:pt>
                <c:pt idx="8828">
                  <c:v>393.85</c:v>
                </c:pt>
                <c:pt idx="8829">
                  <c:v>393.85</c:v>
                </c:pt>
                <c:pt idx="8830">
                  <c:v>393.85</c:v>
                </c:pt>
                <c:pt idx="8831">
                  <c:v>393.85</c:v>
                </c:pt>
                <c:pt idx="8832">
                  <c:v>393.85</c:v>
                </c:pt>
                <c:pt idx="8833">
                  <c:v>393.85</c:v>
                </c:pt>
                <c:pt idx="8834">
                  <c:v>393.85</c:v>
                </c:pt>
                <c:pt idx="8835">
                  <c:v>393.85</c:v>
                </c:pt>
                <c:pt idx="8836">
                  <c:v>393.85</c:v>
                </c:pt>
                <c:pt idx="8837">
                  <c:v>393.85</c:v>
                </c:pt>
                <c:pt idx="8838">
                  <c:v>393.85</c:v>
                </c:pt>
                <c:pt idx="8839">
                  <c:v>393.85</c:v>
                </c:pt>
                <c:pt idx="8840">
                  <c:v>393.85</c:v>
                </c:pt>
                <c:pt idx="8841">
                  <c:v>393.85</c:v>
                </c:pt>
                <c:pt idx="8842">
                  <c:v>393.85</c:v>
                </c:pt>
                <c:pt idx="8843">
                  <c:v>393.85</c:v>
                </c:pt>
                <c:pt idx="8844">
                  <c:v>393.85</c:v>
                </c:pt>
                <c:pt idx="8845">
                  <c:v>393.85</c:v>
                </c:pt>
                <c:pt idx="8846">
                  <c:v>393.85</c:v>
                </c:pt>
                <c:pt idx="8847">
                  <c:v>393.85</c:v>
                </c:pt>
                <c:pt idx="8848">
                  <c:v>393.85</c:v>
                </c:pt>
                <c:pt idx="8849">
                  <c:v>393.85</c:v>
                </c:pt>
                <c:pt idx="8850">
                  <c:v>393.85</c:v>
                </c:pt>
                <c:pt idx="8851">
                  <c:v>393.85</c:v>
                </c:pt>
                <c:pt idx="8852">
                  <c:v>393.85</c:v>
                </c:pt>
                <c:pt idx="8853">
                  <c:v>393.85</c:v>
                </c:pt>
                <c:pt idx="8854">
                  <c:v>393.85</c:v>
                </c:pt>
                <c:pt idx="8855">
                  <c:v>393.85</c:v>
                </c:pt>
                <c:pt idx="8856">
                  <c:v>393.85</c:v>
                </c:pt>
                <c:pt idx="8857">
                  <c:v>393.85</c:v>
                </c:pt>
                <c:pt idx="8858">
                  <c:v>393.85</c:v>
                </c:pt>
                <c:pt idx="8859">
                  <c:v>393.85</c:v>
                </c:pt>
                <c:pt idx="8860">
                  <c:v>393.85</c:v>
                </c:pt>
                <c:pt idx="8861">
                  <c:v>393.85</c:v>
                </c:pt>
                <c:pt idx="8862">
                  <c:v>393.85</c:v>
                </c:pt>
                <c:pt idx="8863">
                  <c:v>393.85</c:v>
                </c:pt>
                <c:pt idx="8864">
                  <c:v>393.85</c:v>
                </c:pt>
                <c:pt idx="8865">
                  <c:v>393.85</c:v>
                </c:pt>
                <c:pt idx="8866">
                  <c:v>393.85</c:v>
                </c:pt>
                <c:pt idx="8867">
                  <c:v>393.85</c:v>
                </c:pt>
                <c:pt idx="8868">
                  <c:v>393.85</c:v>
                </c:pt>
                <c:pt idx="8869">
                  <c:v>393.85</c:v>
                </c:pt>
                <c:pt idx="8870">
                  <c:v>393.85</c:v>
                </c:pt>
                <c:pt idx="8871">
                  <c:v>393.85</c:v>
                </c:pt>
                <c:pt idx="8872">
                  <c:v>393.85</c:v>
                </c:pt>
                <c:pt idx="8873">
                  <c:v>393.85</c:v>
                </c:pt>
                <c:pt idx="8874">
                  <c:v>393.85</c:v>
                </c:pt>
                <c:pt idx="8875">
                  <c:v>393.85</c:v>
                </c:pt>
                <c:pt idx="8876">
                  <c:v>393.85</c:v>
                </c:pt>
                <c:pt idx="8877">
                  <c:v>393.85</c:v>
                </c:pt>
                <c:pt idx="8878">
                  <c:v>393.85</c:v>
                </c:pt>
                <c:pt idx="8879">
                  <c:v>393.85</c:v>
                </c:pt>
                <c:pt idx="8880">
                  <c:v>393.85</c:v>
                </c:pt>
                <c:pt idx="8881">
                  <c:v>393.85</c:v>
                </c:pt>
                <c:pt idx="8882">
                  <c:v>393.85</c:v>
                </c:pt>
                <c:pt idx="8883">
                  <c:v>393.85</c:v>
                </c:pt>
                <c:pt idx="8884">
                  <c:v>393.85</c:v>
                </c:pt>
                <c:pt idx="8885">
                  <c:v>393.85</c:v>
                </c:pt>
                <c:pt idx="8886">
                  <c:v>393.85</c:v>
                </c:pt>
                <c:pt idx="8887">
                  <c:v>393.85</c:v>
                </c:pt>
                <c:pt idx="8888">
                  <c:v>393.85</c:v>
                </c:pt>
                <c:pt idx="8889">
                  <c:v>393.85</c:v>
                </c:pt>
                <c:pt idx="8890">
                  <c:v>393.85</c:v>
                </c:pt>
                <c:pt idx="8891">
                  <c:v>393.85</c:v>
                </c:pt>
                <c:pt idx="8892">
                  <c:v>393.85</c:v>
                </c:pt>
                <c:pt idx="8893">
                  <c:v>393.85</c:v>
                </c:pt>
                <c:pt idx="8894">
                  <c:v>393.85</c:v>
                </c:pt>
                <c:pt idx="8895">
                  <c:v>393.85</c:v>
                </c:pt>
                <c:pt idx="8896">
                  <c:v>393.85</c:v>
                </c:pt>
                <c:pt idx="8897">
                  <c:v>393.85</c:v>
                </c:pt>
                <c:pt idx="8898">
                  <c:v>393.85</c:v>
                </c:pt>
                <c:pt idx="8899">
                  <c:v>393.85</c:v>
                </c:pt>
                <c:pt idx="8900">
                  <c:v>393.85</c:v>
                </c:pt>
                <c:pt idx="8901">
                  <c:v>393.85</c:v>
                </c:pt>
                <c:pt idx="8902">
                  <c:v>393.85</c:v>
                </c:pt>
                <c:pt idx="8903">
                  <c:v>393.85</c:v>
                </c:pt>
                <c:pt idx="8904">
                  <c:v>393.85</c:v>
                </c:pt>
                <c:pt idx="8905">
                  <c:v>393.85</c:v>
                </c:pt>
                <c:pt idx="8906">
                  <c:v>393.85</c:v>
                </c:pt>
                <c:pt idx="8907">
                  <c:v>393.85</c:v>
                </c:pt>
                <c:pt idx="8908">
                  <c:v>393.45</c:v>
                </c:pt>
                <c:pt idx="8909">
                  <c:v>393.45</c:v>
                </c:pt>
                <c:pt idx="8910">
                  <c:v>393.45</c:v>
                </c:pt>
                <c:pt idx="8911">
                  <c:v>393.85</c:v>
                </c:pt>
                <c:pt idx="8912">
                  <c:v>393.85</c:v>
                </c:pt>
                <c:pt idx="8913">
                  <c:v>393.85</c:v>
                </c:pt>
                <c:pt idx="8914">
                  <c:v>393.85</c:v>
                </c:pt>
                <c:pt idx="8915">
                  <c:v>393.85</c:v>
                </c:pt>
                <c:pt idx="8916">
                  <c:v>393.85</c:v>
                </c:pt>
                <c:pt idx="8917">
                  <c:v>393.85</c:v>
                </c:pt>
                <c:pt idx="8918">
                  <c:v>393.85</c:v>
                </c:pt>
                <c:pt idx="8919">
                  <c:v>393.85</c:v>
                </c:pt>
                <c:pt idx="8920">
                  <c:v>393.85</c:v>
                </c:pt>
                <c:pt idx="8921">
                  <c:v>393.85</c:v>
                </c:pt>
                <c:pt idx="8922">
                  <c:v>393.85</c:v>
                </c:pt>
                <c:pt idx="8923">
                  <c:v>393.85</c:v>
                </c:pt>
                <c:pt idx="8924">
                  <c:v>393.85</c:v>
                </c:pt>
                <c:pt idx="8925">
                  <c:v>393.85</c:v>
                </c:pt>
                <c:pt idx="8926">
                  <c:v>393.85</c:v>
                </c:pt>
                <c:pt idx="8927">
                  <c:v>393.85</c:v>
                </c:pt>
                <c:pt idx="8928">
                  <c:v>393.85</c:v>
                </c:pt>
                <c:pt idx="8929">
                  <c:v>393.85</c:v>
                </c:pt>
                <c:pt idx="8930">
                  <c:v>393.85</c:v>
                </c:pt>
                <c:pt idx="8931">
                  <c:v>393.85</c:v>
                </c:pt>
                <c:pt idx="8932">
                  <c:v>393.85</c:v>
                </c:pt>
                <c:pt idx="8933">
                  <c:v>393.85</c:v>
                </c:pt>
                <c:pt idx="8934">
                  <c:v>393.85</c:v>
                </c:pt>
                <c:pt idx="8935">
                  <c:v>393.85</c:v>
                </c:pt>
                <c:pt idx="8936">
                  <c:v>393.85</c:v>
                </c:pt>
                <c:pt idx="8937">
                  <c:v>393.85</c:v>
                </c:pt>
                <c:pt idx="8938">
                  <c:v>393.85</c:v>
                </c:pt>
                <c:pt idx="8939">
                  <c:v>393.85</c:v>
                </c:pt>
                <c:pt idx="8940">
                  <c:v>393.85</c:v>
                </c:pt>
                <c:pt idx="8941">
                  <c:v>393.85</c:v>
                </c:pt>
                <c:pt idx="8942">
                  <c:v>393.85</c:v>
                </c:pt>
                <c:pt idx="8943">
                  <c:v>393.85</c:v>
                </c:pt>
                <c:pt idx="8944">
                  <c:v>393.85</c:v>
                </c:pt>
                <c:pt idx="8945">
                  <c:v>393.45</c:v>
                </c:pt>
                <c:pt idx="8946">
                  <c:v>393.85</c:v>
                </c:pt>
                <c:pt idx="8947">
                  <c:v>393.85</c:v>
                </c:pt>
                <c:pt idx="8948">
                  <c:v>393.85</c:v>
                </c:pt>
                <c:pt idx="8949">
                  <c:v>393.85</c:v>
                </c:pt>
                <c:pt idx="8950">
                  <c:v>393.85</c:v>
                </c:pt>
                <c:pt idx="8951">
                  <c:v>393.85</c:v>
                </c:pt>
                <c:pt idx="8952">
                  <c:v>393.85</c:v>
                </c:pt>
                <c:pt idx="8953">
                  <c:v>393.85</c:v>
                </c:pt>
                <c:pt idx="8954">
                  <c:v>393.85</c:v>
                </c:pt>
                <c:pt idx="8955">
                  <c:v>393.85</c:v>
                </c:pt>
                <c:pt idx="8956">
                  <c:v>393.85</c:v>
                </c:pt>
                <c:pt idx="8957">
                  <c:v>393.85</c:v>
                </c:pt>
                <c:pt idx="8958">
                  <c:v>393.85</c:v>
                </c:pt>
                <c:pt idx="8959">
                  <c:v>393.85</c:v>
                </c:pt>
                <c:pt idx="8960">
                  <c:v>393.85</c:v>
                </c:pt>
                <c:pt idx="8961">
                  <c:v>393.85</c:v>
                </c:pt>
                <c:pt idx="8962">
                  <c:v>393.85</c:v>
                </c:pt>
                <c:pt idx="8963">
                  <c:v>393.85</c:v>
                </c:pt>
                <c:pt idx="8964">
                  <c:v>393.85</c:v>
                </c:pt>
                <c:pt idx="8965">
                  <c:v>393.85</c:v>
                </c:pt>
                <c:pt idx="8966">
                  <c:v>393.85</c:v>
                </c:pt>
                <c:pt idx="8967">
                  <c:v>393.85</c:v>
                </c:pt>
                <c:pt idx="8968">
                  <c:v>393.85</c:v>
                </c:pt>
                <c:pt idx="8969">
                  <c:v>393.85</c:v>
                </c:pt>
                <c:pt idx="8970">
                  <c:v>393.85</c:v>
                </c:pt>
                <c:pt idx="8971">
                  <c:v>393.85</c:v>
                </c:pt>
                <c:pt idx="8972">
                  <c:v>393.85</c:v>
                </c:pt>
                <c:pt idx="8973">
                  <c:v>393.85</c:v>
                </c:pt>
                <c:pt idx="8974">
                  <c:v>393.45</c:v>
                </c:pt>
                <c:pt idx="8975">
                  <c:v>393.85</c:v>
                </c:pt>
                <c:pt idx="8976">
                  <c:v>393.85</c:v>
                </c:pt>
                <c:pt idx="8977">
                  <c:v>393.85</c:v>
                </c:pt>
                <c:pt idx="8978">
                  <c:v>393.85</c:v>
                </c:pt>
                <c:pt idx="8979">
                  <c:v>393.85</c:v>
                </c:pt>
                <c:pt idx="8980">
                  <c:v>393.85</c:v>
                </c:pt>
                <c:pt idx="8981">
                  <c:v>393.85</c:v>
                </c:pt>
                <c:pt idx="8982">
                  <c:v>393.85</c:v>
                </c:pt>
                <c:pt idx="8983">
                  <c:v>393.85</c:v>
                </c:pt>
                <c:pt idx="8984">
                  <c:v>393.85</c:v>
                </c:pt>
                <c:pt idx="8985">
                  <c:v>393.85</c:v>
                </c:pt>
                <c:pt idx="8986">
                  <c:v>393.85</c:v>
                </c:pt>
                <c:pt idx="8987">
                  <c:v>393.85</c:v>
                </c:pt>
                <c:pt idx="8988">
                  <c:v>393.85</c:v>
                </c:pt>
                <c:pt idx="8989">
                  <c:v>393.85</c:v>
                </c:pt>
                <c:pt idx="8990">
                  <c:v>393.85</c:v>
                </c:pt>
                <c:pt idx="8991">
                  <c:v>393.85</c:v>
                </c:pt>
                <c:pt idx="8992">
                  <c:v>393.45</c:v>
                </c:pt>
                <c:pt idx="8993">
                  <c:v>393.85</c:v>
                </c:pt>
                <c:pt idx="8994">
                  <c:v>393.85</c:v>
                </c:pt>
                <c:pt idx="8995">
                  <c:v>393.85</c:v>
                </c:pt>
                <c:pt idx="8996">
                  <c:v>393.85</c:v>
                </c:pt>
                <c:pt idx="8997">
                  <c:v>393.85</c:v>
                </c:pt>
                <c:pt idx="8998">
                  <c:v>393.85</c:v>
                </c:pt>
                <c:pt idx="8999">
                  <c:v>393.85</c:v>
                </c:pt>
                <c:pt idx="9000">
                  <c:v>393.85</c:v>
                </c:pt>
                <c:pt idx="9001">
                  <c:v>393.85</c:v>
                </c:pt>
                <c:pt idx="9002">
                  <c:v>393.85</c:v>
                </c:pt>
                <c:pt idx="9003">
                  <c:v>393.85</c:v>
                </c:pt>
                <c:pt idx="9004">
                  <c:v>393.85</c:v>
                </c:pt>
                <c:pt idx="9005">
                  <c:v>393.85</c:v>
                </c:pt>
                <c:pt idx="9006">
                  <c:v>393.85</c:v>
                </c:pt>
                <c:pt idx="9007">
                  <c:v>393.85</c:v>
                </c:pt>
                <c:pt idx="9008">
                  <c:v>393.85</c:v>
                </c:pt>
                <c:pt idx="9009">
                  <c:v>393.85</c:v>
                </c:pt>
                <c:pt idx="9010">
                  <c:v>393.85</c:v>
                </c:pt>
                <c:pt idx="9011">
                  <c:v>393.85</c:v>
                </c:pt>
                <c:pt idx="9012">
                  <c:v>393.85</c:v>
                </c:pt>
                <c:pt idx="9013">
                  <c:v>393.85</c:v>
                </c:pt>
                <c:pt idx="9014">
                  <c:v>393.85</c:v>
                </c:pt>
                <c:pt idx="9015">
                  <c:v>393.85</c:v>
                </c:pt>
                <c:pt idx="9016">
                  <c:v>393.85</c:v>
                </c:pt>
                <c:pt idx="9017">
                  <c:v>393.85</c:v>
                </c:pt>
                <c:pt idx="9018">
                  <c:v>393.85</c:v>
                </c:pt>
                <c:pt idx="9019">
                  <c:v>393.85</c:v>
                </c:pt>
                <c:pt idx="9020">
                  <c:v>393.85</c:v>
                </c:pt>
                <c:pt idx="9021">
                  <c:v>393.85</c:v>
                </c:pt>
                <c:pt idx="9022">
                  <c:v>393.85</c:v>
                </c:pt>
                <c:pt idx="9023">
                  <c:v>393.85</c:v>
                </c:pt>
                <c:pt idx="9024">
                  <c:v>393.85</c:v>
                </c:pt>
                <c:pt idx="9025">
                  <c:v>393.85</c:v>
                </c:pt>
                <c:pt idx="9026">
                  <c:v>393.85</c:v>
                </c:pt>
                <c:pt idx="9027">
                  <c:v>393.85</c:v>
                </c:pt>
                <c:pt idx="9028">
                  <c:v>393.85</c:v>
                </c:pt>
                <c:pt idx="9029">
                  <c:v>393.85</c:v>
                </c:pt>
                <c:pt idx="9030">
                  <c:v>393.85</c:v>
                </c:pt>
                <c:pt idx="9031">
                  <c:v>393.85</c:v>
                </c:pt>
                <c:pt idx="9032">
                  <c:v>393.85</c:v>
                </c:pt>
                <c:pt idx="9033">
                  <c:v>393.85</c:v>
                </c:pt>
                <c:pt idx="9034">
                  <c:v>393.85</c:v>
                </c:pt>
                <c:pt idx="9035">
                  <c:v>393.85</c:v>
                </c:pt>
                <c:pt idx="9036">
                  <c:v>393.85</c:v>
                </c:pt>
                <c:pt idx="9037">
                  <c:v>393.85</c:v>
                </c:pt>
                <c:pt idx="9038">
                  <c:v>393.85</c:v>
                </c:pt>
                <c:pt idx="9039">
                  <c:v>393.85</c:v>
                </c:pt>
                <c:pt idx="9040">
                  <c:v>393.85</c:v>
                </c:pt>
                <c:pt idx="9041">
                  <c:v>393.85</c:v>
                </c:pt>
                <c:pt idx="9042">
                  <c:v>393.85</c:v>
                </c:pt>
                <c:pt idx="9043">
                  <c:v>393.85</c:v>
                </c:pt>
                <c:pt idx="9044">
                  <c:v>393.85</c:v>
                </c:pt>
                <c:pt idx="9045">
                  <c:v>393.85</c:v>
                </c:pt>
                <c:pt idx="9046">
                  <c:v>393.85</c:v>
                </c:pt>
                <c:pt idx="9047">
                  <c:v>393.85</c:v>
                </c:pt>
                <c:pt idx="9048">
                  <c:v>393.85</c:v>
                </c:pt>
                <c:pt idx="9049">
                  <c:v>393.85</c:v>
                </c:pt>
                <c:pt idx="9050">
                  <c:v>393.85</c:v>
                </c:pt>
                <c:pt idx="9051">
                  <c:v>393.85</c:v>
                </c:pt>
                <c:pt idx="9052">
                  <c:v>393.85</c:v>
                </c:pt>
                <c:pt idx="9053">
                  <c:v>393.85</c:v>
                </c:pt>
                <c:pt idx="9054">
                  <c:v>393.85</c:v>
                </c:pt>
                <c:pt idx="9055">
                  <c:v>393.85</c:v>
                </c:pt>
                <c:pt idx="9056">
                  <c:v>393.85</c:v>
                </c:pt>
                <c:pt idx="9057">
                  <c:v>393.85</c:v>
                </c:pt>
                <c:pt idx="9058">
                  <c:v>393.85</c:v>
                </c:pt>
                <c:pt idx="9059">
                  <c:v>393.85</c:v>
                </c:pt>
                <c:pt idx="9060">
                  <c:v>393.85</c:v>
                </c:pt>
                <c:pt idx="9061">
                  <c:v>393.85</c:v>
                </c:pt>
                <c:pt idx="9062">
                  <c:v>393.85</c:v>
                </c:pt>
                <c:pt idx="9063">
                  <c:v>393.85</c:v>
                </c:pt>
                <c:pt idx="9064">
                  <c:v>393.85</c:v>
                </c:pt>
                <c:pt idx="9065">
                  <c:v>393.85</c:v>
                </c:pt>
                <c:pt idx="9066">
                  <c:v>393.85</c:v>
                </c:pt>
                <c:pt idx="9067">
                  <c:v>393.85</c:v>
                </c:pt>
                <c:pt idx="9068">
                  <c:v>393.85</c:v>
                </c:pt>
                <c:pt idx="9069">
                  <c:v>393.85</c:v>
                </c:pt>
                <c:pt idx="9070">
                  <c:v>393.85</c:v>
                </c:pt>
                <c:pt idx="9071">
                  <c:v>393.85</c:v>
                </c:pt>
                <c:pt idx="9072">
                  <c:v>393.85</c:v>
                </c:pt>
                <c:pt idx="9073">
                  <c:v>393.85</c:v>
                </c:pt>
                <c:pt idx="9074">
                  <c:v>393.85</c:v>
                </c:pt>
                <c:pt idx="9075">
                  <c:v>393.85</c:v>
                </c:pt>
                <c:pt idx="9076">
                  <c:v>393.85</c:v>
                </c:pt>
                <c:pt idx="9077">
                  <c:v>393.85</c:v>
                </c:pt>
                <c:pt idx="9078">
                  <c:v>393.85</c:v>
                </c:pt>
                <c:pt idx="9079">
                  <c:v>393.85</c:v>
                </c:pt>
                <c:pt idx="9080">
                  <c:v>393.85</c:v>
                </c:pt>
                <c:pt idx="9081">
                  <c:v>393.85</c:v>
                </c:pt>
                <c:pt idx="9082">
                  <c:v>393.85</c:v>
                </c:pt>
                <c:pt idx="9083">
                  <c:v>393.85</c:v>
                </c:pt>
                <c:pt idx="9084">
                  <c:v>393.85</c:v>
                </c:pt>
                <c:pt idx="9085">
                  <c:v>393.85</c:v>
                </c:pt>
                <c:pt idx="9086">
                  <c:v>393.85</c:v>
                </c:pt>
                <c:pt idx="9087">
                  <c:v>393.85</c:v>
                </c:pt>
                <c:pt idx="9088">
                  <c:v>393.85</c:v>
                </c:pt>
                <c:pt idx="9089">
                  <c:v>393.85</c:v>
                </c:pt>
                <c:pt idx="9090">
                  <c:v>393.85</c:v>
                </c:pt>
                <c:pt idx="9091">
                  <c:v>393.85</c:v>
                </c:pt>
                <c:pt idx="9092">
                  <c:v>393.85</c:v>
                </c:pt>
                <c:pt idx="9093">
                  <c:v>393.85</c:v>
                </c:pt>
                <c:pt idx="9094">
                  <c:v>393.85</c:v>
                </c:pt>
                <c:pt idx="9095">
                  <c:v>393.85</c:v>
                </c:pt>
                <c:pt idx="9096">
                  <c:v>393.85</c:v>
                </c:pt>
                <c:pt idx="9097">
                  <c:v>393.85</c:v>
                </c:pt>
                <c:pt idx="9098">
                  <c:v>393.85</c:v>
                </c:pt>
                <c:pt idx="9099">
                  <c:v>393.85</c:v>
                </c:pt>
                <c:pt idx="9100">
                  <c:v>393.85</c:v>
                </c:pt>
                <c:pt idx="9101">
                  <c:v>393.85</c:v>
                </c:pt>
                <c:pt idx="9102">
                  <c:v>393.85</c:v>
                </c:pt>
                <c:pt idx="9103">
                  <c:v>393.85</c:v>
                </c:pt>
                <c:pt idx="9104">
                  <c:v>393.85</c:v>
                </c:pt>
                <c:pt idx="9105">
                  <c:v>393.85</c:v>
                </c:pt>
                <c:pt idx="9106">
                  <c:v>393.85</c:v>
                </c:pt>
                <c:pt idx="9107">
                  <c:v>393.85</c:v>
                </c:pt>
                <c:pt idx="9108">
                  <c:v>393.85</c:v>
                </c:pt>
                <c:pt idx="9109">
                  <c:v>393.85</c:v>
                </c:pt>
                <c:pt idx="9110">
                  <c:v>393.85</c:v>
                </c:pt>
                <c:pt idx="9111">
                  <c:v>393.85</c:v>
                </c:pt>
                <c:pt idx="9112">
                  <c:v>393.85</c:v>
                </c:pt>
                <c:pt idx="9113">
                  <c:v>393.85</c:v>
                </c:pt>
                <c:pt idx="9114">
                  <c:v>393.85</c:v>
                </c:pt>
                <c:pt idx="9115">
                  <c:v>393.85</c:v>
                </c:pt>
                <c:pt idx="9116">
                  <c:v>393.85</c:v>
                </c:pt>
                <c:pt idx="9117">
                  <c:v>393.85</c:v>
                </c:pt>
                <c:pt idx="9118">
                  <c:v>393.85</c:v>
                </c:pt>
                <c:pt idx="9119">
                  <c:v>393.85</c:v>
                </c:pt>
                <c:pt idx="9120">
                  <c:v>393.85</c:v>
                </c:pt>
                <c:pt idx="9121">
                  <c:v>393.85</c:v>
                </c:pt>
                <c:pt idx="9122">
                  <c:v>393.85</c:v>
                </c:pt>
                <c:pt idx="9123">
                  <c:v>393.85</c:v>
                </c:pt>
                <c:pt idx="9124">
                  <c:v>393.85</c:v>
                </c:pt>
                <c:pt idx="9125">
                  <c:v>393.85</c:v>
                </c:pt>
                <c:pt idx="9126">
                  <c:v>393.85</c:v>
                </c:pt>
                <c:pt idx="9127">
                  <c:v>393.85</c:v>
                </c:pt>
                <c:pt idx="9128">
                  <c:v>393.85</c:v>
                </c:pt>
                <c:pt idx="9129">
                  <c:v>393.85</c:v>
                </c:pt>
                <c:pt idx="9130">
                  <c:v>393.85</c:v>
                </c:pt>
                <c:pt idx="9131">
                  <c:v>393.85</c:v>
                </c:pt>
                <c:pt idx="9132">
                  <c:v>393.85</c:v>
                </c:pt>
                <c:pt idx="9133">
                  <c:v>393.85</c:v>
                </c:pt>
                <c:pt idx="9134">
                  <c:v>393.85</c:v>
                </c:pt>
                <c:pt idx="9135">
                  <c:v>393.85</c:v>
                </c:pt>
                <c:pt idx="9136">
                  <c:v>393.85</c:v>
                </c:pt>
                <c:pt idx="9137">
                  <c:v>393.85</c:v>
                </c:pt>
                <c:pt idx="9138">
                  <c:v>393.85</c:v>
                </c:pt>
                <c:pt idx="9139">
                  <c:v>393.85</c:v>
                </c:pt>
                <c:pt idx="9140">
                  <c:v>393.85</c:v>
                </c:pt>
                <c:pt idx="9141">
                  <c:v>393.85</c:v>
                </c:pt>
                <c:pt idx="9142">
                  <c:v>393.45</c:v>
                </c:pt>
                <c:pt idx="9143">
                  <c:v>393.85</c:v>
                </c:pt>
                <c:pt idx="9144">
                  <c:v>393.85</c:v>
                </c:pt>
                <c:pt idx="9145">
                  <c:v>393.85</c:v>
                </c:pt>
                <c:pt idx="9146">
                  <c:v>393.85</c:v>
                </c:pt>
                <c:pt idx="9147">
                  <c:v>393.85</c:v>
                </c:pt>
                <c:pt idx="9148">
                  <c:v>393.85</c:v>
                </c:pt>
                <c:pt idx="9149">
                  <c:v>393.85</c:v>
                </c:pt>
                <c:pt idx="9150">
                  <c:v>393.85</c:v>
                </c:pt>
                <c:pt idx="9151">
                  <c:v>393.85</c:v>
                </c:pt>
                <c:pt idx="9152">
                  <c:v>393.85</c:v>
                </c:pt>
                <c:pt idx="9153">
                  <c:v>393.85</c:v>
                </c:pt>
                <c:pt idx="9154">
                  <c:v>393.85</c:v>
                </c:pt>
                <c:pt idx="9155">
                  <c:v>393.85</c:v>
                </c:pt>
                <c:pt idx="9156">
                  <c:v>393.85</c:v>
                </c:pt>
                <c:pt idx="9157">
                  <c:v>393.85</c:v>
                </c:pt>
                <c:pt idx="9158">
                  <c:v>393.85</c:v>
                </c:pt>
                <c:pt idx="9159">
                  <c:v>393.85</c:v>
                </c:pt>
                <c:pt idx="9160">
                  <c:v>393.85</c:v>
                </c:pt>
                <c:pt idx="9161">
                  <c:v>393.85</c:v>
                </c:pt>
                <c:pt idx="9162">
                  <c:v>393.85</c:v>
                </c:pt>
                <c:pt idx="9163">
                  <c:v>393.85</c:v>
                </c:pt>
                <c:pt idx="9164">
                  <c:v>393.85</c:v>
                </c:pt>
                <c:pt idx="9165">
                  <c:v>393.85</c:v>
                </c:pt>
                <c:pt idx="9166">
                  <c:v>393.85</c:v>
                </c:pt>
                <c:pt idx="9167">
                  <c:v>393.85</c:v>
                </c:pt>
                <c:pt idx="9168">
                  <c:v>393.85</c:v>
                </c:pt>
                <c:pt idx="9169">
                  <c:v>393.85</c:v>
                </c:pt>
                <c:pt idx="9170">
                  <c:v>393.85</c:v>
                </c:pt>
                <c:pt idx="9171">
                  <c:v>393.85</c:v>
                </c:pt>
                <c:pt idx="9172">
                  <c:v>393.85</c:v>
                </c:pt>
                <c:pt idx="9173">
                  <c:v>393.85</c:v>
                </c:pt>
                <c:pt idx="9174">
                  <c:v>393.85</c:v>
                </c:pt>
                <c:pt idx="9175">
                  <c:v>393.85</c:v>
                </c:pt>
                <c:pt idx="9176">
                  <c:v>393.85</c:v>
                </c:pt>
                <c:pt idx="9177">
                  <c:v>393.85</c:v>
                </c:pt>
                <c:pt idx="9178">
                  <c:v>393.85</c:v>
                </c:pt>
                <c:pt idx="9179">
                  <c:v>393.85</c:v>
                </c:pt>
                <c:pt idx="9180">
                  <c:v>393.85</c:v>
                </c:pt>
                <c:pt idx="9181">
                  <c:v>393.85</c:v>
                </c:pt>
                <c:pt idx="9182">
                  <c:v>393.85</c:v>
                </c:pt>
                <c:pt idx="9183">
                  <c:v>393.85</c:v>
                </c:pt>
                <c:pt idx="9184">
                  <c:v>393.85</c:v>
                </c:pt>
                <c:pt idx="9185">
                  <c:v>393.85</c:v>
                </c:pt>
                <c:pt idx="9186">
                  <c:v>393.85</c:v>
                </c:pt>
                <c:pt idx="9187">
                  <c:v>393.85</c:v>
                </c:pt>
                <c:pt idx="9188">
                  <c:v>393.85</c:v>
                </c:pt>
                <c:pt idx="9189">
                  <c:v>393.85</c:v>
                </c:pt>
                <c:pt idx="9190">
                  <c:v>393.85</c:v>
                </c:pt>
                <c:pt idx="9191">
                  <c:v>393.85</c:v>
                </c:pt>
                <c:pt idx="9192">
                  <c:v>393.85</c:v>
                </c:pt>
                <c:pt idx="9193">
                  <c:v>393.85</c:v>
                </c:pt>
                <c:pt idx="9194">
                  <c:v>393.85</c:v>
                </c:pt>
                <c:pt idx="9195">
                  <c:v>393.85</c:v>
                </c:pt>
                <c:pt idx="9196">
                  <c:v>393.85</c:v>
                </c:pt>
                <c:pt idx="9197">
                  <c:v>393.85</c:v>
                </c:pt>
                <c:pt idx="9198">
                  <c:v>393.85</c:v>
                </c:pt>
                <c:pt idx="9199">
                  <c:v>393.85</c:v>
                </c:pt>
                <c:pt idx="9200">
                  <c:v>393.85</c:v>
                </c:pt>
                <c:pt idx="9201">
                  <c:v>393.85</c:v>
                </c:pt>
                <c:pt idx="9202">
                  <c:v>393.85</c:v>
                </c:pt>
                <c:pt idx="9203">
                  <c:v>393.85</c:v>
                </c:pt>
                <c:pt idx="9204">
                  <c:v>393.85</c:v>
                </c:pt>
                <c:pt idx="9205">
                  <c:v>393.85</c:v>
                </c:pt>
                <c:pt idx="9206">
                  <c:v>393.85</c:v>
                </c:pt>
                <c:pt idx="9207">
                  <c:v>393.85</c:v>
                </c:pt>
                <c:pt idx="9208">
                  <c:v>393.85</c:v>
                </c:pt>
                <c:pt idx="9209">
                  <c:v>393.85</c:v>
                </c:pt>
                <c:pt idx="9210">
                  <c:v>393.85</c:v>
                </c:pt>
                <c:pt idx="9211">
                  <c:v>393.85</c:v>
                </c:pt>
                <c:pt idx="9212">
                  <c:v>393.85</c:v>
                </c:pt>
                <c:pt idx="9213">
                  <c:v>393.85</c:v>
                </c:pt>
                <c:pt idx="9214">
                  <c:v>393.85</c:v>
                </c:pt>
                <c:pt idx="9215">
                  <c:v>393.85</c:v>
                </c:pt>
                <c:pt idx="9216">
                  <c:v>393.85</c:v>
                </c:pt>
                <c:pt idx="9217">
                  <c:v>393.85</c:v>
                </c:pt>
                <c:pt idx="9218">
                  <c:v>393.85</c:v>
                </c:pt>
                <c:pt idx="9219">
                  <c:v>393.85</c:v>
                </c:pt>
                <c:pt idx="9220">
                  <c:v>393.85</c:v>
                </c:pt>
                <c:pt idx="9221">
                  <c:v>393.85</c:v>
                </c:pt>
                <c:pt idx="9222">
                  <c:v>393.85</c:v>
                </c:pt>
                <c:pt idx="9223">
                  <c:v>393.85</c:v>
                </c:pt>
                <c:pt idx="9224">
                  <c:v>393.85</c:v>
                </c:pt>
                <c:pt idx="9225">
                  <c:v>393.85</c:v>
                </c:pt>
                <c:pt idx="9226">
                  <c:v>393.85</c:v>
                </c:pt>
                <c:pt idx="9227">
                  <c:v>393.85</c:v>
                </c:pt>
                <c:pt idx="9228">
                  <c:v>393.85</c:v>
                </c:pt>
                <c:pt idx="9229">
                  <c:v>393.85</c:v>
                </c:pt>
                <c:pt idx="9230">
                  <c:v>393.85</c:v>
                </c:pt>
                <c:pt idx="9231">
                  <c:v>393.85</c:v>
                </c:pt>
                <c:pt idx="9232">
                  <c:v>393.85</c:v>
                </c:pt>
                <c:pt idx="9233">
                  <c:v>393.85</c:v>
                </c:pt>
                <c:pt idx="9234">
                  <c:v>393.85</c:v>
                </c:pt>
                <c:pt idx="9235">
                  <c:v>393.85</c:v>
                </c:pt>
                <c:pt idx="9236">
                  <c:v>393.85</c:v>
                </c:pt>
                <c:pt idx="9237">
                  <c:v>393.85</c:v>
                </c:pt>
                <c:pt idx="9238">
                  <c:v>393.85</c:v>
                </c:pt>
                <c:pt idx="9239">
                  <c:v>393.85</c:v>
                </c:pt>
                <c:pt idx="9240">
                  <c:v>393.85</c:v>
                </c:pt>
                <c:pt idx="9241">
                  <c:v>393.85</c:v>
                </c:pt>
                <c:pt idx="9242">
                  <c:v>393.85</c:v>
                </c:pt>
                <c:pt idx="9243">
                  <c:v>393.85</c:v>
                </c:pt>
                <c:pt idx="9244">
                  <c:v>393.85</c:v>
                </c:pt>
                <c:pt idx="9245">
                  <c:v>393.85</c:v>
                </c:pt>
                <c:pt idx="9246">
                  <c:v>393.85</c:v>
                </c:pt>
                <c:pt idx="9247">
                  <c:v>393.85</c:v>
                </c:pt>
                <c:pt idx="9248">
                  <c:v>393.45</c:v>
                </c:pt>
                <c:pt idx="9249">
                  <c:v>393.45</c:v>
                </c:pt>
                <c:pt idx="9250">
                  <c:v>393.85</c:v>
                </c:pt>
                <c:pt idx="9251">
                  <c:v>393.85</c:v>
                </c:pt>
                <c:pt idx="9252">
                  <c:v>393.85</c:v>
                </c:pt>
                <c:pt idx="9253">
                  <c:v>393.85</c:v>
                </c:pt>
                <c:pt idx="9254">
                  <c:v>393.85</c:v>
                </c:pt>
                <c:pt idx="9255">
                  <c:v>393.85</c:v>
                </c:pt>
                <c:pt idx="9256">
                  <c:v>393.85</c:v>
                </c:pt>
                <c:pt idx="9257">
                  <c:v>393.85</c:v>
                </c:pt>
                <c:pt idx="9258">
                  <c:v>393.85</c:v>
                </c:pt>
                <c:pt idx="9259">
                  <c:v>393.85</c:v>
                </c:pt>
                <c:pt idx="9260">
                  <c:v>393.85</c:v>
                </c:pt>
                <c:pt idx="9261">
                  <c:v>393.85</c:v>
                </c:pt>
                <c:pt idx="9262">
                  <c:v>393.85</c:v>
                </c:pt>
                <c:pt idx="9263">
                  <c:v>393.85</c:v>
                </c:pt>
                <c:pt idx="9264">
                  <c:v>393.85</c:v>
                </c:pt>
                <c:pt idx="9265">
                  <c:v>393.85</c:v>
                </c:pt>
                <c:pt idx="9266">
                  <c:v>393.85</c:v>
                </c:pt>
                <c:pt idx="9267">
                  <c:v>393.85</c:v>
                </c:pt>
                <c:pt idx="9268">
                  <c:v>393.85</c:v>
                </c:pt>
                <c:pt idx="9269">
                  <c:v>393.85</c:v>
                </c:pt>
                <c:pt idx="9270">
                  <c:v>393.85</c:v>
                </c:pt>
                <c:pt idx="9271">
                  <c:v>393.85</c:v>
                </c:pt>
                <c:pt idx="9272">
                  <c:v>393.85</c:v>
                </c:pt>
                <c:pt idx="9273">
                  <c:v>393.85</c:v>
                </c:pt>
                <c:pt idx="9274">
                  <c:v>393.85</c:v>
                </c:pt>
                <c:pt idx="9275">
                  <c:v>393.85</c:v>
                </c:pt>
                <c:pt idx="9276">
                  <c:v>393.85</c:v>
                </c:pt>
                <c:pt idx="9277">
                  <c:v>393.85</c:v>
                </c:pt>
                <c:pt idx="9278">
                  <c:v>393.85</c:v>
                </c:pt>
                <c:pt idx="9279">
                  <c:v>393.85</c:v>
                </c:pt>
                <c:pt idx="9280">
                  <c:v>393.85</c:v>
                </c:pt>
                <c:pt idx="9281">
                  <c:v>393.85</c:v>
                </c:pt>
                <c:pt idx="9282">
                  <c:v>393.85</c:v>
                </c:pt>
                <c:pt idx="9283">
                  <c:v>393.85</c:v>
                </c:pt>
                <c:pt idx="9284">
                  <c:v>393.85</c:v>
                </c:pt>
                <c:pt idx="9285">
                  <c:v>393.85</c:v>
                </c:pt>
                <c:pt idx="9286">
                  <c:v>393.85</c:v>
                </c:pt>
                <c:pt idx="9287">
                  <c:v>393.85</c:v>
                </c:pt>
                <c:pt idx="9288">
                  <c:v>393.85</c:v>
                </c:pt>
                <c:pt idx="9289">
                  <c:v>393.85</c:v>
                </c:pt>
                <c:pt idx="9290">
                  <c:v>393.85</c:v>
                </c:pt>
                <c:pt idx="9291">
                  <c:v>393.85</c:v>
                </c:pt>
                <c:pt idx="9292">
                  <c:v>393.85</c:v>
                </c:pt>
                <c:pt idx="9293">
                  <c:v>393.85</c:v>
                </c:pt>
                <c:pt idx="9294">
                  <c:v>393.85</c:v>
                </c:pt>
                <c:pt idx="9295">
                  <c:v>393.85</c:v>
                </c:pt>
                <c:pt idx="9296">
                  <c:v>393.85</c:v>
                </c:pt>
                <c:pt idx="9297">
                  <c:v>393.85</c:v>
                </c:pt>
                <c:pt idx="9298">
                  <c:v>393.85</c:v>
                </c:pt>
                <c:pt idx="9299">
                  <c:v>393.85</c:v>
                </c:pt>
                <c:pt idx="9300">
                  <c:v>393.85</c:v>
                </c:pt>
                <c:pt idx="9301">
                  <c:v>393.85</c:v>
                </c:pt>
                <c:pt idx="9302">
                  <c:v>393.85</c:v>
                </c:pt>
                <c:pt idx="9303">
                  <c:v>393.85</c:v>
                </c:pt>
                <c:pt idx="9304">
                  <c:v>393.85</c:v>
                </c:pt>
                <c:pt idx="9305">
                  <c:v>393.85</c:v>
                </c:pt>
                <c:pt idx="9306">
                  <c:v>393.85</c:v>
                </c:pt>
                <c:pt idx="9307">
                  <c:v>393.85</c:v>
                </c:pt>
                <c:pt idx="9308">
                  <c:v>393.85</c:v>
                </c:pt>
                <c:pt idx="9309">
                  <c:v>393.85</c:v>
                </c:pt>
                <c:pt idx="9310">
                  <c:v>393.85</c:v>
                </c:pt>
                <c:pt idx="9311">
                  <c:v>393.85</c:v>
                </c:pt>
                <c:pt idx="9312">
                  <c:v>393.85</c:v>
                </c:pt>
                <c:pt idx="9313">
                  <c:v>393.85</c:v>
                </c:pt>
                <c:pt idx="9314">
                  <c:v>393.85</c:v>
                </c:pt>
                <c:pt idx="9315">
                  <c:v>393.85</c:v>
                </c:pt>
                <c:pt idx="9316">
                  <c:v>393.85</c:v>
                </c:pt>
                <c:pt idx="9317">
                  <c:v>393.85</c:v>
                </c:pt>
                <c:pt idx="9318">
                  <c:v>393.85</c:v>
                </c:pt>
                <c:pt idx="9319">
                  <c:v>393.85</c:v>
                </c:pt>
                <c:pt idx="9320">
                  <c:v>393.85</c:v>
                </c:pt>
                <c:pt idx="9321">
                  <c:v>393.85</c:v>
                </c:pt>
                <c:pt idx="9322">
                  <c:v>393.85</c:v>
                </c:pt>
                <c:pt idx="9323">
                  <c:v>393.85</c:v>
                </c:pt>
                <c:pt idx="9324">
                  <c:v>393.85</c:v>
                </c:pt>
                <c:pt idx="9325">
                  <c:v>393.85</c:v>
                </c:pt>
                <c:pt idx="9326">
                  <c:v>393.85</c:v>
                </c:pt>
                <c:pt idx="9327">
                  <c:v>393.85</c:v>
                </c:pt>
                <c:pt idx="9328">
                  <c:v>393.85</c:v>
                </c:pt>
                <c:pt idx="9329">
                  <c:v>393.85</c:v>
                </c:pt>
                <c:pt idx="9330">
                  <c:v>393.85</c:v>
                </c:pt>
                <c:pt idx="9331">
                  <c:v>393.85</c:v>
                </c:pt>
                <c:pt idx="9332">
                  <c:v>393.85</c:v>
                </c:pt>
                <c:pt idx="9333">
                  <c:v>393.85</c:v>
                </c:pt>
                <c:pt idx="9334">
                  <c:v>393.85</c:v>
                </c:pt>
                <c:pt idx="9335">
                  <c:v>393.85</c:v>
                </c:pt>
                <c:pt idx="9336">
                  <c:v>393.85</c:v>
                </c:pt>
                <c:pt idx="9337">
                  <c:v>393.85</c:v>
                </c:pt>
                <c:pt idx="9338">
                  <c:v>393.85</c:v>
                </c:pt>
                <c:pt idx="9339">
                  <c:v>393.85</c:v>
                </c:pt>
                <c:pt idx="9340">
                  <c:v>393.85</c:v>
                </c:pt>
                <c:pt idx="9341">
                  <c:v>393.85</c:v>
                </c:pt>
                <c:pt idx="9342">
                  <c:v>393.85</c:v>
                </c:pt>
                <c:pt idx="9343">
                  <c:v>393.85</c:v>
                </c:pt>
                <c:pt idx="9344">
                  <c:v>393.85</c:v>
                </c:pt>
                <c:pt idx="9345">
                  <c:v>393.85</c:v>
                </c:pt>
                <c:pt idx="9346">
                  <c:v>393.85</c:v>
                </c:pt>
                <c:pt idx="9347">
                  <c:v>393.85</c:v>
                </c:pt>
                <c:pt idx="9348">
                  <c:v>393.85</c:v>
                </c:pt>
                <c:pt idx="9349">
                  <c:v>393.85</c:v>
                </c:pt>
                <c:pt idx="9350">
                  <c:v>393.85</c:v>
                </c:pt>
                <c:pt idx="9351">
                  <c:v>393.85</c:v>
                </c:pt>
                <c:pt idx="9352">
                  <c:v>393.85</c:v>
                </c:pt>
                <c:pt idx="9353">
                  <c:v>393.85</c:v>
                </c:pt>
                <c:pt idx="9354">
                  <c:v>393.85</c:v>
                </c:pt>
                <c:pt idx="9355">
                  <c:v>393.85</c:v>
                </c:pt>
                <c:pt idx="9356">
                  <c:v>393.85</c:v>
                </c:pt>
                <c:pt idx="9357">
                  <c:v>393.85</c:v>
                </c:pt>
                <c:pt idx="9358">
                  <c:v>393.85</c:v>
                </c:pt>
                <c:pt idx="9359">
                  <c:v>393.85</c:v>
                </c:pt>
                <c:pt idx="9360">
                  <c:v>393.85</c:v>
                </c:pt>
                <c:pt idx="9361">
                  <c:v>393.85</c:v>
                </c:pt>
                <c:pt idx="9362">
                  <c:v>393.85</c:v>
                </c:pt>
                <c:pt idx="9363">
                  <c:v>393.85</c:v>
                </c:pt>
                <c:pt idx="9364">
                  <c:v>393.85</c:v>
                </c:pt>
                <c:pt idx="9365">
                  <c:v>393.85</c:v>
                </c:pt>
                <c:pt idx="9366">
                  <c:v>393.85</c:v>
                </c:pt>
                <c:pt idx="9367">
                  <c:v>393.85</c:v>
                </c:pt>
                <c:pt idx="9368">
                  <c:v>393.85</c:v>
                </c:pt>
                <c:pt idx="9369">
                  <c:v>393.85</c:v>
                </c:pt>
                <c:pt idx="9370">
                  <c:v>393.85</c:v>
                </c:pt>
                <c:pt idx="9371">
                  <c:v>393.85</c:v>
                </c:pt>
                <c:pt idx="9372">
                  <c:v>393.85</c:v>
                </c:pt>
                <c:pt idx="9373">
                  <c:v>393.85</c:v>
                </c:pt>
                <c:pt idx="9374">
                  <c:v>393.85</c:v>
                </c:pt>
                <c:pt idx="9375">
                  <c:v>393.85</c:v>
                </c:pt>
                <c:pt idx="9376">
                  <c:v>393.85</c:v>
                </c:pt>
                <c:pt idx="9377">
                  <c:v>393.85</c:v>
                </c:pt>
                <c:pt idx="9378">
                  <c:v>393.85</c:v>
                </c:pt>
                <c:pt idx="9379">
                  <c:v>393.85</c:v>
                </c:pt>
                <c:pt idx="9380">
                  <c:v>393.85</c:v>
                </c:pt>
                <c:pt idx="9381">
                  <c:v>393.85</c:v>
                </c:pt>
                <c:pt idx="9382">
                  <c:v>393.85</c:v>
                </c:pt>
                <c:pt idx="9383">
                  <c:v>393.85</c:v>
                </c:pt>
                <c:pt idx="9384">
                  <c:v>393.85</c:v>
                </c:pt>
                <c:pt idx="9385">
                  <c:v>393.85</c:v>
                </c:pt>
                <c:pt idx="9386">
                  <c:v>393.85</c:v>
                </c:pt>
                <c:pt idx="9387">
                  <c:v>393.85</c:v>
                </c:pt>
                <c:pt idx="9388">
                  <c:v>393.85</c:v>
                </c:pt>
                <c:pt idx="9389">
                  <c:v>393.85</c:v>
                </c:pt>
                <c:pt idx="9390">
                  <c:v>393.85</c:v>
                </c:pt>
                <c:pt idx="9391">
                  <c:v>393.85</c:v>
                </c:pt>
                <c:pt idx="9392">
                  <c:v>393.85</c:v>
                </c:pt>
                <c:pt idx="9393">
                  <c:v>393.85</c:v>
                </c:pt>
                <c:pt idx="9394">
                  <c:v>393.85</c:v>
                </c:pt>
                <c:pt idx="9395">
                  <c:v>393.85</c:v>
                </c:pt>
                <c:pt idx="9396">
                  <c:v>393.85</c:v>
                </c:pt>
                <c:pt idx="9397">
                  <c:v>393.85</c:v>
                </c:pt>
                <c:pt idx="9398">
                  <c:v>393.85</c:v>
                </c:pt>
                <c:pt idx="9399">
                  <c:v>393.85</c:v>
                </c:pt>
                <c:pt idx="9400">
                  <c:v>393.85</c:v>
                </c:pt>
                <c:pt idx="9401">
                  <c:v>393.85</c:v>
                </c:pt>
                <c:pt idx="9402">
                  <c:v>393.85</c:v>
                </c:pt>
                <c:pt idx="9403">
                  <c:v>393.85</c:v>
                </c:pt>
                <c:pt idx="9404">
                  <c:v>393.85</c:v>
                </c:pt>
                <c:pt idx="9405">
                  <c:v>393.85</c:v>
                </c:pt>
                <c:pt idx="9406">
                  <c:v>393.85</c:v>
                </c:pt>
                <c:pt idx="9407">
                  <c:v>393.85</c:v>
                </c:pt>
                <c:pt idx="9408">
                  <c:v>393.85</c:v>
                </c:pt>
                <c:pt idx="9409">
                  <c:v>393.85</c:v>
                </c:pt>
                <c:pt idx="9410">
                  <c:v>393.85</c:v>
                </c:pt>
                <c:pt idx="9411">
                  <c:v>393.85</c:v>
                </c:pt>
                <c:pt idx="9412">
                  <c:v>393.85</c:v>
                </c:pt>
                <c:pt idx="9413">
                  <c:v>393.85</c:v>
                </c:pt>
                <c:pt idx="9414">
                  <c:v>393.85</c:v>
                </c:pt>
                <c:pt idx="9415">
                  <c:v>393.85</c:v>
                </c:pt>
                <c:pt idx="9416">
                  <c:v>393.85</c:v>
                </c:pt>
                <c:pt idx="9417">
                  <c:v>393.85</c:v>
                </c:pt>
                <c:pt idx="9418">
                  <c:v>393.85</c:v>
                </c:pt>
                <c:pt idx="9419">
                  <c:v>393.85</c:v>
                </c:pt>
                <c:pt idx="9420">
                  <c:v>393.85</c:v>
                </c:pt>
                <c:pt idx="9421">
                  <c:v>393.85</c:v>
                </c:pt>
                <c:pt idx="9422">
                  <c:v>393.85</c:v>
                </c:pt>
                <c:pt idx="9423">
                  <c:v>393.85</c:v>
                </c:pt>
                <c:pt idx="9424">
                  <c:v>393.85</c:v>
                </c:pt>
                <c:pt idx="9425">
                  <c:v>393.85</c:v>
                </c:pt>
                <c:pt idx="9426">
                  <c:v>393.85</c:v>
                </c:pt>
                <c:pt idx="9427">
                  <c:v>393.85</c:v>
                </c:pt>
                <c:pt idx="9428">
                  <c:v>393.85</c:v>
                </c:pt>
                <c:pt idx="9429">
                  <c:v>393.85</c:v>
                </c:pt>
                <c:pt idx="9430">
                  <c:v>393.85</c:v>
                </c:pt>
                <c:pt idx="9431">
                  <c:v>393.85</c:v>
                </c:pt>
                <c:pt idx="9432">
                  <c:v>393.85</c:v>
                </c:pt>
                <c:pt idx="9433">
                  <c:v>393.85</c:v>
                </c:pt>
                <c:pt idx="9434">
                  <c:v>393.85</c:v>
                </c:pt>
                <c:pt idx="9435">
                  <c:v>393.85</c:v>
                </c:pt>
                <c:pt idx="9436">
                  <c:v>393.85</c:v>
                </c:pt>
                <c:pt idx="9437">
                  <c:v>393.85</c:v>
                </c:pt>
                <c:pt idx="9438">
                  <c:v>393.85</c:v>
                </c:pt>
                <c:pt idx="9439">
                  <c:v>393.85</c:v>
                </c:pt>
                <c:pt idx="9440">
                  <c:v>393.85</c:v>
                </c:pt>
                <c:pt idx="9441">
                  <c:v>393.85</c:v>
                </c:pt>
                <c:pt idx="9442">
                  <c:v>393.85</c:v>
                </c:pt>
                <c:pt idx="9443">
                  <c:v>393.85</c:v>
                </c:pt>
                <c:pt idx="9444">
                  <c:v>393.85</c:v>
                </c:pt>
                <c:pt idx="9445">
                  <c:v>393.85</c:v>
                </c:pt>
                <c:pt idx="9446">
                  <c:v>393.85</c:v>
                </c:pt>
                <c:pt idx="9447">
                  <c:v>393.85</c:v>
                </c:pt>
                <c:pt idx="9448">
                  <c:v>393.85</c:v>
                </c:pt>
                <c:pt idx="9449">
                  <c:v>393.85</c:v>
                </c:pt>
                <c:pt idx="9450">
                  <c:v>393.85</c:v>
                </c:pt>
                <c:pt idx="9451">
                  <c:v>393.85</c:v>
                </c:pt>
                <c:pt idx="9452">
                  <c:v>393.85</c:v>
                </c:pt>
                <c:pt idx="9453">
                  <c:v>393.85</c:v>
                </c:pt>
                <c:pt idx="9454">
                  <c:v>393.85</c:v>
                </c:pt>
                <c:pt idx="9455">
                  <c:v>393.85</c:v>
                </c:pt>
                <c:pt idx="9456">
                  <c:v>393.85</c:v>
                </c:pt>
                <c:pt idx="9457">
                  <c:v>393.85</c:v>
                </c:pt>
                <c:pt idx="9458">
                  <c:v>393.85</c:v>
                </c:pt>
                <c:pt idx="9459">
                  <c:v>393.85</c:v>
                </c:pt>
                <c:pt idx="9460">
                  <c:v>393.85</c:v>
                </c:pt>
                <c:pt idx="9461">
                  <c:v>393.85</c:v>
                </c:pt>
                <c:pt idx="9462">
                  <c:v>393.85</c:v>
                </c:pt>
                <c:pt idx="9463">
                  <c:v>393.85</c:v>
                </c:pt>
                <c:pt idx="9464">
                  <c:v>393.85</c:v>
                </c:pt>
                <c:pt idx="9465">
                  <c:v>393.85</c:v>
                </c:pt>
                <c:pt idx="9466">
                  <c:v>393.85</c:v>
                </c:pt>
                <c:pt idx="9467">
                  <c:v>393.85</c:v>
                </c:pt>
                <c:pt idx="9468">
                  <c:v>393.85</c:v>
                </c:pt>
                <c:pt idx="9469">
                  <c:v>393.85</c:v>
                </c:pt>
                <c:pt idx="9470">
                  <c:v>393.85</c:v>
                </c:pt>
                <c:pt idx="9471">
                  <c:v>393.85</c:v>
                </c:pt>
                <c:pt idx="9472">
                  <c:v>393.85</c:v>
                </c:pt>
                <c:pt idx="9473">
                  <c:v>393.85</c:v>
                </c:pt>
                <c:pt idx="9474">
                  <c:v>393.85</c:v>
                </c:pt>
                <c:pt idx="9475">
                  <c:v>393.85</c:v>
                </c:pt>
                <c:pt idx="9476">
                  <c:v>393.85</c:v>
                </c:pt>
                <c:pt idx="9477">
                  <c:v>393.85</c:v>
                </c:pt>
                <c:pt idx="9478">
                  <c:v>393.85</c:v>
                </c:pt>
                <c:pt idx="9479">
                  <c:v>393.85</c:v>
                </c:pt>
                <c:pt idx="9480">
                  <c:v>393.85</c:v>
                </c:pt>
                <c:pt idx="9481">
                  <c:v>393.85</c:v>
                </c:pt>
                <c:pt idx="9482">
                  <c:v>393.85</c:v>
                </c:pt>
                <c:pt idx="9483">
                  <c:v>393.85</c:v>
                </c:pt>
                <c:pt idx="9484">
                  <c:v>393.85</c:v>
                </c:pt>
                <c:pt idx="9485">
                  <c:v>393.85</c:v>
                </c:pt>
                <c:pt idx="9486">
                  <c:v>393.85</c:v>
                </c:pt>
                <c:pt idx="9487">
                  <c:v>393.85</c:v>
                </c:pt>
                <c:pt idx="9488">
                  <c:v>393.85</c:v>
                </c:pt>
                <c:pt idx="9489">
                  <c:v>393.85</c:v>
                </c:pt>
                <c:pt idx="9490">
                  <c:v>393.85</c:v>
                </c:pt>
                <c:pt idx="9491">
                  <c:v>393.85</c:v>
                </c:pt>
                <c:pt idx="9492">
                  <c:v>393.85</c:v>
                </c:pt>
                <c:pt idx="9493">
                  <c:v>393.85</c:v>
                </c:pt>
                <c:pt idx="9494">
                  <c:v>393.85</c:v>
                </c:pt>
                <c:pt idx="9495">
                  <c:v>393.85</c:v>
                </c:pt>
                <c:pt idx="9496">
                  <c:v>393.85</c:v>
                </c:pt>
                <c:pt idx="9497">
                  <c:v>393.85</c:v>
                </c:pt>
                <c:pt idx="9498">
                  <c:v>393.85</c:v>
                </c:pt>
                <c:pt idx="9499">
                  <c:v>393.85</c:v>
                </c:pt>
                <c:pt idx="9500">
                  <c:v>393.85</c:v>
                </c:pt>
                <c:pt idx="9501">
                  <c:v>393.85</c:v>
                </c:pt>
                <c:pt idx="9502">
                  <c:v>393.85</c:v>
                </c:pt>
                <c:pt idx="9503">
                  <c:v>393.85</c:v>
                </c:pt>
                <c:pt idx="9504">
                  <c:v>393.85</c:v>
                </c:pt>
                <c:pt idx="9505">
                  <c:v>393.85</c:v>
                </c:pt>
                <c:pt idx="9506">
                  <c:v>393.85</c:v>
                </c:pt>
                <c:pt idx="9507">
                  <c:v>393.85</c:v>
                </c:pt>
                <c:pt idx="9508">
                  <c:v>393.85</c:v>
                </c:pt>
                <c:pt idx="9509">
                  <c:v>393.85</c:v>
                </c:pt>
                <c:pt idx="9510">
                  <c:v>393.85</c:v>
                </c:pt>
                <c:pt idx="9511">
                  <c:v>393.85</c:v>
                </c:pt>
                <c:pt idx="9512">
                  <c:v>393.85</c:v>
                </c:pt>
                <c:pt idx="9513">
                  <c:v>393.85</c:v>
                </c:pt>
                <c:pt idx="9514">
                  <c:v>393.85</c:v>
                </c:pt>
                <c:pt idx="9515">
                  <c:v>393.85</c:v>
                </c:pt>
                <c:pt idx="9516">
                  <c:v>393.45</c:v>
                </c:pt>
                <c:pt idx="9517">
                  <c:v>393.85</c:v>
                </c:pt>
                <c:pt idx="9518">
                  <c:v>393.85</c:v>
                </c:pt>
                <c:pt idx="9519">
                  <c:v>393.85</c:v>
                </c:pt>
                <c:pt idx="9520">
                  <c:v>393.85</c:v>
                </c:pt>
                <c:pt idx="9521">
                  <c:v>393.85</c:v>
                </c:pt>
                <c:pt idx="9522">
                  <c:v>393.85</c:v>
                </c:pt>
                <c:pt idx="9523">
                  <c:v>393.85</c:v>
                </c:pt>
                <c:pt idx="9524">
                  <c:v>393.85</c:v>
                </c:pt>
                <c:pt idx="9525">
                  <c:v>393.85</c:v>
                </c:pt>
                <c:pt idx="9526">
                  <c:v>393.85</c:v>
                </c:pt>
                <c:pt idx="9527">
                  <c:v>393.85</c:v>
                </c:pt>
                <c:pt idx="9528">
                  <c:v>393.85</c:v>
                </c:pt>
                <c:pt idx="9529">
                  <c:v>393.85</c:v>
                </c:pt>
                <c:pt idx="9530">
                  <c:v>393.85</c:v>
                </c:pt>
                <c:pt idx="9531">
                  <c:v>393.85</c:v>
                </c:pt>
                <c:pt idx="9532">
                  <c:v>393.85</c:v>
                </c:pt>
                <c:pt idx="9533">
                  <c:v>393.85</c:v>
                </c:pt>
                <c:pt idx="9534">
                  <c:v>393.85</c:v>
                </c:pt>
                <c:pt idx="9535">
                  <c:v>393.85</c:v>
                </c:pt>
                <c:pt idx="9536">
                  <c:v>393.85</c:v>
                </c:pt>
                <c:pt idx="9537">
                  <c:v>393.85</c:v>
                </c:pt>
                <c:pt idx="9538">
                  <c:v>393.85</c:v>
                </c:pt>
                <c:pt idx="9539">
                  <c:v>393.85</c:v>
                </c:pt>
                <c:pt idx="9540">
                  <c:v>393.85</c:v>
                </c:pt>
                <c:pt idx="9541">
                  <c:v>393.85</c:v>
                </c:pt>
                <c:pt idx="9542">
                  <c:v>393.85</c:v>
                </c:pt>
                <c:pt idx="9543">
                  <c:v>393.85</c:v>
                </c:pt>
                <c:pt idx="9544">
                  <c:v>393.85</c:v>
                </c:pt>
                <c:pt idx="9545">
                  <c:v>393.85</c:v>
                </c:pt>
                <c:pt idx="9546">
                  <c:v>393.85</c:v>
                </c:pt>
                <c:pt idx="9547">
                  <c:v>393.85</c:v>
                </c:pt>
                <c:pt idx="9548">
                  <c:v>393.85</c:v>
                </c:pt>
                <c:pt idx="9549">
                  <c:v>393.85</c:v>
                </c:pt>
                <c:pt idx="9550">
                  <c:v>393.85</c:v>
                </c:pt>
                <c:pt idx="9551">
                  <c:v>393.85</c:v>
                </c:pt>
                <c:pt idx="9552">
                  <c:v>393.85</c:v>
                </c:pt>
                <c:pt idx="9553">
                  <c:v>393.85</c:v>
                </c:pt>
                <c:pt idx="9554">
                  <c:v>393.85</c:v>
                </c:pt>
                <c:pt idx="9555">
                  <c:v>393.85</c:v>
                </c:pt>
                <c:pt idx="9556">
                  <c:v>393.85</c:v>
                </c:pt>
                <c:pt idx="9557">
                  <c:v>393.85</c:v>
                </c:pt>
                <c:pt idx="9558">
                  <c:v>393.85</c:v>
                </c:pt>
                <c:pt idx="9559">
                  <c:v>393.85</c:v>
                </c:pt>
                <c:pt idx="9560">
                  <c:v>393.85</c:v>
                </c:pt>
                <c:pt idx="9561">
                  <c:v>393.85</c:v>
                </c:pt>
                <c:pt idx="9562">
                  <c:v>393.85</c:v>
                </c:pt>
                <c:pt idx="9563">
                  <c:v>393.85</c:v>
                </c:pt>
                <c:pt idx="9564">
                  <c:v>393.85</c:v>
                </c:pt>
                <c:pt idx="9565">
                  <c:v>393.85</c:v>
                </c:pt>
                <c:pt idx="9566">
                  <c:v>393.85</c:v>
                </c:pt>
                <c:pt idx="9567">
                  <c:v>393.85</c:v>
                </c:pt>
                <c:pt idx="9568">
                  <c:v>393.85</c:v>
                </c:pt>
                <c:pt idx="9569">
                  <c:v>393.85</c:v>
                </c:pt>
                <c:pt idx="9570">
                  <c:v>393.85</c:v>
                </c:pt>
                <c:pt idx="9571">
                  <c:v>393.85</c:v>
                </c:pt>
                <c:pt idx="9572">
                  <c:v>393.85</c:v>
                </c:pt>
                <c:pt idx="9573">
                  <c:v>393.85</c:v>
                </c:pt>
                <c:pt idx="9574">
                  <c:v>393.85</c:v>
                </c:pt>
                <c:pt idx="9575">
                  <c:v>393.85</c:v>
                </c:pt>
                <c:pt idx="9576">
                  <c:v>393.85</c:v>
                </c:pt>
                <c:pt idx="9577">
                  <c:v>393.85</c:v>
                </c:pt>
                <c:pt idx="9578">
                  <c:v>393.85</c:v>
                </c:pt>
                <c:pt idx="9579">
                  <c:v>393.85</c:v>
                </c:pt>
                <c:pt idx="9580">
                  <c:v>393.85</c:v>
                </c:pt>
                <c:pt idx="9581">
                  <c:v>393.85</c:v>
                </c:pt>
                <c:pt idx="9582">
                  <c:v>393.85</c:v>
                </c:pt>
                <c:pt idx="9583">
                  <c:v>393.85</c:v>
                </c:pt>
                <c:pt idx="9584">
                  <c:v>393.85</c:v>
                </c:pt>
                <c:pt idx="9585">
                  <c:v>393.85</c:v>
                </c:pt>
                <c:pt idx="9586">
                  <c:v>393.85</c:v>
                </c:pt>
                <c:pt idx="9587">
                  <c:v>393.85</c:v>
                </c:pt>
                <c:pt idx="9588">
                  <c:v>393.85</c:v>
                </c:pt>
                <c:pt idx="9589">
                  <c:v>393.85</c:v>
                </c:pt>
                <c:pt idx="9590">
                  <c:v>393.85</c:v>
                </c:pt>
                <c:pt idx="9591">
                  <c:v>393.85</c:v>
                </c:pt>
                <c:pt idx="9592">
                  <c:v>393.85</c:v>
                </c:pt>
                <c:pt idx="9593">
                  <c:v>393.85</c:v>
                </c:pt>
                <c:pt idx="9594">
                  <c:v>393.85</c:v>
                </c:pt>
                <c:pt idx="9595">
                  <c:v>393.85</c:v>
                </c:pt>
                <c:pt idx="9596">
                  <c:v>393.85</c:v>
                </c:pt>
                <c:pt idx="9597">
                  <c:v>393.85</c:v>
                </c:pt>
                <c:pt idx="9598">
                  <c:v>393.85</c:v>
                </c:pt>
                <c:pt idx="9599">
                  <c:v>393.85</c:v>
                </c:pt>
                <c:pt idx="9600">
                  <c:v>393.85</c:v>
                </c:pt>
                <c:pt idx="9601">
                  <c:v>393.85</c:v>
                </c:pt>
                <c:pt idx="9602">
                  <c:v>393.85</c:v>
                </c:pt>
                <c:pt idx="9603">
                  <c:v>393.85</c:v>
                </c:pt>
                <c:pt idx="9604">
                  <c:v>393.85</c:v>
                </c:pt>
                <c:pt idx="9605">
                  <c:v>393.85</c:v>
                </c:pt>
                <c:pt idx="9606">
                  <c:v>393.85</c:v>
                </c:pt>
                <c:pt idx="9607">
                  <c:v>393.85</c:v>
                </c:pt>
                <c:pt idx="9608">
                  <c:v>393.85</c:v>
                </c:pt>
                <c:pt idx="9609">
                  <c:v>393.85</c:v>
                </c:pt>
                <c:pt idx="9610">
                  <c:v>393.85</c:v>
                </c:pt>
                <c:pt idx="9611">
                  <c:v>393.85</c:v>
                </c:pt>
                <c:pt idx="9612">
                  <c:v>393.85</c:v>
                </c:pt>
                <c:pt idx="9613">
                  <c:v>393.85</c:v>
                </c:pt>
                <c:pt idx="9614">
                  <c:v>393.85</c:v>
                </c:pt>
                <c:pt idx="9615">
                  <c:v>393.85</c:v>
                </c:pt>
                <c:pt idx="9616">
                  <c:v>393.85</c:v>
                </c:pt>
                <c:pt idx="9617">
                  <c:v>393.85</c:v>
                </c:pt>
                <c:pt idx="9618">
                  <c:v>393.85</c:v>
                </c:pt>
                <c:pt idx="9619">
                  <c:v>393.85</c:v>
                </c:pt>
                <c:pt idx="9620">
                  <c:v>393.85</c:v>
                </c:pt>
                <c:pt idx="9621">
                  <c:v>393.85</c:v>
                </c:pt>
                <c:pt idx="9622">
                  <c:v>393.85</c:v>
                </c:pt>
                <c:pt idx="9623">
                  <c:v>393.85</c:v>
                </c:pt>
                <c:pt idx="9624">
                  <c:v>393.85</c:v>
                </c:pt>
                <c:pt idx="9625">
                  <c:v>393.85</c:v>
                </c:pt>
                <c:pt idx="9626">
                  <c:v>393.85</c:v>
                </c:pt>
                <c:pt idx="9627">
                  <c:v>393.85</c:v>
                </c:pt>
                <c:pt idx="9628">
                  <c:v>393.85</c:v>
                </c:pt>
                <c:pt idx="9629">
                  <c:v>393.85</c:v>
                </c:pt>
                <c:pt idx="9630">
                  <c:v>393.85</c:v>
                </c:pt>
                <c:pt idx="9631">
                  <c:v>393.85</c:v>
                </c:pt>
                <c:pt idx="9632">
                  <c:v>393.85</c:v>
                </c:pt>
                <c:pt idx="9633">
                  <c:v>393.85</c:v>
                </c:pt>
                <c:pt idx="9634">
                  <c:v>393.85</c:v>
                </c:pt>
                <c:pt idx="9635">
                  <c:v>393.85</c:v>
                </c:pt>
                <c:pt idx="9636">
                  <c:v>393.85</c:v>
                </c:pt>
                <c:pt idx="9637">
                  <c:v>393.85</c:v>
                </c:pt>
                <c:pt idx="9638">
                  <c:v>393.85</c:v>
                </c:pt>
                <c:pt idx="9639">
                  <c:v>393.85</c:v>
                </c:pt>
                <c:pt idx="9640">
                  <c:v>393.85</c:v>
                </c:pt>
                <c:pt idx="9641">
                  <c:v>393.85</c:v>
                </c:pt>
                <c:pt idx="9642">
                  <c:v>393.85</c:v>
                </c:pt>
                <c:pt idx="9643">
                  <c:v>393.85</c:v>
                </c:pt>
                <c:pt idx="9644">
                  <c:v>393.85</c:v>
                </c:pt>
                <c:pt idx="9645">
                  <c:v>393.85</c:v>
                </c:pt>
                <c:pt idx="9646">
                  <c:v>393.85</c:v>
                </c:pt>
                <c:pt idx="9647">
                  <c:v>393.85</c:v>
                </c:pt>
                <c:pt idx="9648">
                  <c:v>393.85</c:v>
                </c:pt>
                <c:pt idx="9649">
                  <c:v>393.85</c:v>
                </c:pt>
                <c:pt idx="9650">
                  <c:v>393.85</c:v>
                </c:pt>
                <c:pt idx="9651">
                  <c:v>393.85</c:v>
                </c:pt>
                <c:pt idx="9652">
                  <c:v>393.85</c:v>
                </c:pt>
                <c:pt idx="9653">
                  <c:v>393.85</c:v>
                </c:pt>
                <c:pt idx="9654">
                  <c:v>393.85</c:v>
                </c:pt>
                <c:pt idx="9655">
                  <c:v>393.85</c:v>
                </c:pt>
                <c:pt idx="9656">
                  <c:v>393.85</c:v>
                </c:pt>
                <c:pt idx="9657">
                  <c:v>393.85</c:v>
                </c:pt>
                <c:pt idx="9658">
                  <c:v>393.85</c:v>
                </c:pt>
                <c:pt idx="9659">
                  <c:v>393.85</c:v>
                </c:pt>
                <c:pt idx="9660">
                  <c:v>393.85</c:v>
                </c:pt>
                <c:pt idx="9661">
                  <c:v>393.85</c:v>
                </c:pt>
                <c:pt idx="9662">
                  <c:v>393.85</c:v>
                </c:pt>
                <c:pt idx="9663">
                  <c:v>393.85</c:v>
                </c:pt>
                <c:pt idx="9664">
                  <c:v>393.85</c:v>
                </c:pt>
                <c:pt idx="9665">
                  <c:v>393.85</c:v>
                </c:pt>
                <c:pt idx="9666">
                  <c:v>393.85</c:v>
                </c:pt>
                <c:pt idx="9667">
                  <c:v>393.85</c:v>
                </c:pt>
                <c:pt idx="9668">
                  <c:v>393.85</c:v>
                </c:pt>
                <c:pt idx="9669">
                  <c:v>393.85</c:v>
                </c:pt>
                <c:pt idx="9670">
                  <c:v>393.85</c:v>
                </c:pt>
                <c:pt idx="9671">
                  <c:v>393.85</c:v>
                </c:pt>
                <c:pt idx="9672">
                  <c:v>393.85</c:v>
                </c:pt>
                <c:pt idx="9673">
                  <c:v>393.85</c:v>
                </c:pt>
                <c:pt idx="9674">
                  <c:v>393.85</c:v>
                </c:pt>
                <c:pt idx="9675">
                  <c:v>393.85</c:v>
                </c:pt>
                <c:pt idx="9676">
                  <c:v>393.85</c:v>
                </c:pt>
                <c:pt idx="9677">
                  <c:v>393.85</c:v>
                </c:pt>
                <c:pt idx="9678">
                  <c:v>393.85</c:v>
                </c:pt>
                <c:pt idx="9679">
                  <c:v>393.85</c:v>
                </c:pt>
                <c:pt idx="9680">
                  <c:v>393.85</c:v>
                </c:pt>
                <c:pt idx="9681">
                  <c:v>393.85</c:v>
                </c:pt>
                <c:pt idx="9682">
                  <c:v>393.85</c:v>
                </c:pt>
                <c:pt idx="9683">
                  <c:v>393.85</c:v>
                </c:pt>
                <c:pt idx="9684">
                  <c:v>393.85</c:v>
                </c:pt>
                <c:pt idx="9685">
                  <c:v>393.85</c:v>
                </c:pt>
                <c:pt idx="9686">
                  <c:v>393.85</c:v>
                </c:pt>
                <c:pt idx="9687">
                  <c:v>393.85</c:v>
                </c:pt>
                <c:pt idx="9688">
                  <c:v>393.85</c:v>
                </c:pt>
                <c:pt idx="9689">
                  <c:v>393.85</c:v>
                </c:pt>
                <c:pt idx="9690">
                  <c:v>393.85</c:v>
                </c:pt>
                <c:pt idx="9691">
                  <c:v>393.85</c:v>
                </c:pt>
                <c:pt idx="9692">
                  <c:v>393.85</c:v>
                </c:pt>
                <c:pt idx="9693">
                  <c:v>393.85</c:v>
                </c:pt>
                <c:pt idx="9694">
                  <c:v>393.85</c:v>
                </c:pt>
                <c:pt idx="9695">
                  <c:v>393.85</c:v>
                </c:pt>
                <c:pt idx="9696">
                  <c:v>393.85</c:v>
                </c:pt>
                <c:pt idx="9697">
                  <c:v>393.85</c:v>
                </c:pt>
                <c:pt idx="9698">
                  <c:v>393.85</c:v>
                </c:pt>
                <c:pt idx="9699">
                  <c:v>393.85</c:v>
                </c:pt>
                <c:pt idx="9700">
                  <c:v>393.85</c:v>
                </c:pt>
                <c:pt idx="9701">
                  <c:v>393.85</c:v>
                </c:pt>
                <c:pt idx="9702">
                  <c:v>393.85</c:v>
                </c:pt>
                <c:pt idx="9703">
                  <c:v>393.85</c:v>
                </c:pt>
                <c:pt idx="9704">
                  <c:v>393.85</c:v>
                </c:pt>
                <c:pt idx="9705">
                  <c:v>393.85</c:v>
                </c:pt>
                <c:pt idx="9706">
                  <c:v>393.85</c:v>
                </c:pt>
                <c:pt idx="9707">
                  <c:v>393.85</c:v>
                </c:pt>
                <c:pt idx="9708">
                  <c:v>393.85</c:v>
                </c:pt>
                <c:pt idx="9709">
                  <c:v>393.85</c:v>
                </c:pt>
                <c:pt idx="9710">
                  <c:v>393.85</c:v>
                </c:pt>
                <c:pt idx="9711">
                  <c:v>393.85</c:v>
                </c:pt>
                <c:pt idx="9712">
                  <c:v>393.85</c:v>
                </c:pt>
                <c:pt idx="9713">
                  <c:v>393.85</c:v>
                </c:pt>
                <c:pt idx="9714">
                  <c:v>393.85</c:v>
                </c:pt>
                <c:pt idx="9715">
                  <c:v>393.85</c:v>
                </c:pt>
                <c:pt idx="9716">
                  <c:v>393.85</c:v>
                </c:pt>
                <c:pt idx="9717">
                  <c:v>393.85</c:v>
                </c:pt>
                <c:pt idx="9718">
                  <c:v>393.85</c:v>
                </c:pt>
                <c:pt idx="9719">
                  <c:v>393.85</c:v>
                </c:pt>
                <c:pt idx="9720">
                  <c:v>393.85</c:v>
                </c:pt>
                <c:pt idx="9721">
                  <c:v>393.85</c:v>
                </c:pt>
                <c:pt idx="9722">
                  <c:v>393.85</c:v>
                </c:pt>
                <c:pt idx="9723">
                  <c:v>393.85</c:v>
                </c:pt>
                <c:pt idx="9724">
                  <c:v>393.85</c:v>
                </c:pt>
                <c:pt idx="9725">
                  <c:v>393.85</c:v>
                </c:pt>
                <c:pt idx="9726">
                  <c:v>393.85</c:v>
                </c:pt>
                <c:pt idx="9727">
                  <c:v>393.85</c:v>
                </c:pt>
                <c:pt idx="9728">
                  <c:v>393.85</c:v>
                </c:pt>
                <c:pt idx="9729">
                  <c:v>393.85</c:v>
                </c:pt>
                <c:pt idx="9730">
                  <c:v>393.85</c:v>
                </c:pt>
                <c:pt idx="9731">
                  <c:v>393.85</c:v>
                </c:pt>
                <c:pt idx="9732">
                  <c:v>393.85</c:v>
                </c:pt>
                <c:pt idx="9733">
                  <c:v>393.85</c:v>
                </c:pt>
                <c:pt idx="9734">
                  <c:v>393.85</c:v>
                </c:pt>
                <c:pt idx="9735">
                  <c:v>393.85</c:v>
                </c:pt>
                <c:pt idx="9736">
                  <c:v>393.85</c:v>
                </c:pt>
                <c:pt idx="9737">
                  <c:v>393.85</c:v>
                </c:pt>
                <c:pt idx="9738">
                  <c:v>393.85</c:v>
                </c:pt>
                <c:pt idx="9739">
                  <c:v>393.85</c:v>
                </c:pt>
                <c:pt idx="9740">
                  <c:v>393.85</c:v>
                </c:pt>
                <c:pt idx="9741">
                  <c:v>393.85</c:v>
                </c:pt>
                <c:pt idx="9742">
                  <c:v>393.85</c:v>
                </c:pt>
                <c:pt idx="9743">
                  <c:v>393.85</c:v>
                </c:pt>
                <c:pt idx="9744">
                  <c:v>393.85</c:v>
                </c:pt>
                <c:pt idx="9745">
                  <c:v>393.85</c:v>
                </c:pt>
                <c:pt idx="9746">
                  <c:v>393.85</c:v>
                </c:pt>
                <c:pt idx="9747">
                  <c:v>393.85</c:v>
                </c:pt>
                <c:pt idx="9748">
                  <c:v>393.85</c:v>
                </c:pt>
                <c:pt idx="9749">
                  <c:v>393.85</c:v>
                </c:pt>
                <c:pt idx="9750">
                  <c:v>393.85</c:v>
                </c:pt>
                <c:pt idx="9751">
                  <c:v>393.85</c:v>
                </c:pt>
                <c:pt idx="9752">
                  <c:v>393.85</c:v>
                </c:pt>
                <c:pt idx="9753">
                  <c:v>393.85</c:v>
                </c:pt>
                <c:pt idx="9754">
                  <c:v>393.85</c:v>
                </c:pt>
                <c:pt idx="9755">
                  <c:v>393.85</c:v>
                </c:pt>
                <c:pt idx="9756">
                  <c:v>393.85</c:v>
                </c:pt>
                <c:pt idx="9757">
                  <c:v>393.85</c:v>
                </c:pt>
                <c:pt idx="9758">
                  <c:v>393.85</c:v>
                </c:pt>
                <c:pt idx="9759">
                  <c:v>393.85</c:v>
                </c:pt>
                <c:pt idx="9760">
                  <c:v>393.85</c:v>
                </c:pt>
                <c:pt idx="9761">
                  <c:v>393.85</c:v>
                </c:pt>
                <c:pt idx="9762">
                  <c:v>393.85</c:v>
                </c:pt>
                <c:pt idx="9763">
                  <c:v>393.85</c:v>
                </c:pt>
                <c:pt idx="9764">
                  <c:v>393.85</c:v>
                </c:pt>
                <c:pt idx="9765">
                  <c:v>393.85</c:v>
                </c:pt>
                <c:pt idx="9766">
                  <c:v>393.45</c:v>
                </c:pt>
                <c:pt idx="9767">
                  <c:v>393.85</c:v>
                </c:pt>
                <c:pt idx="9768">
                  <c:v>393.85</c:v>
                </c:pt>
                <c:pt idx="9769">
                  <c:v>393.85</c:v>
                </c:pt>
                <c:pt idx="9770">
                  <c:v>393.85</c:v>
                </c:pt>
                <c:pt idx="9771">
                  <c:v>393.85</c:v>
                </c:pt>
                <c:pt idx="9772">
                  <c:v>393.85</c:v>
                </c:pt>
                <c:pt idx="9773">
                  <c:v>393.85</c:v>
                </c:pt>
                <c:pt idx="9774">
                  <c:v>393.85</c:v>
                </c:pt>
                <c:pt idx="9775">
                  <c:v>393.85</c:v>
                </c:pt>
                <c:pt idx="9776">
                  <c:v>393.85</c:v>
                </c:pt>
                <c:pt idx="9777">
                  <c:v>393.85</c:v>
                </c:pt>
                <c:pt idx="9778">
                  <c:v>393.85</c:v>
                </c:pt>
                <c:pt idx="9779">
                  <c:v>393.85</c:v>
                </c:pt>
                <c:pt idx="9780">
                  <c:v>393.85</c:v>
                </c:pt>
                <c:pt idx="9781">
                  <c:v>393.85</c:v>
                </c:pt>
                <c:pt idx="9782">
                  <c:v>393.85</c:v>
                </c:pt>
                <c:pt idx="9783">
                  <c:v>393.85</c:v>
                </c:pt>
                <c:pt idx="9784">
                  <c:v>393.85</c:v>
                </c:pt>
                <c:pt idx="9785">
                  <c:v>393.85</c:v>
                </c:pt>
                <c:pt idx="9786">
                  <c:v>393.85</c:v>
                </c:pt>
                <c:pt idx="9787">
                  <c:v>393.85</c:v>
                </c:pt>
                <c:pt idx="9788">
                  <c:v>393.85</c:v>
                </c:pt>
                <c:pt idx="9789">
                  <c:v>393.85</c:v>
                </c:pt>
                <c:pt idx="9790">
                  <c:v>393.85</c:v>
                </c:pt>
                <c:pt idx="9791">
                  <c:v>393.85</c:v>
                </c:pt>
                <c:pt idx="9792">
                  <c:v>393.85</c:v>
                </c:pt>
                <c:pt idx="9793">
                  <c:v>394.26</c:v>
                </c:pt>
                <c:pt idx="9794">
                  <c:v>393.85</c:v>
                </c:pt>
                <c:pt idx="9795">
                  <c:v>393.85</c:v>
                </c:pt>
                <c:pt idx="9796">
                  <c:v>393.85</c:v>
                </c:pt>
                <c:pt idx="9797">
                  <c:v>393.85</c:v>
                </c:pt>
                <c:pt idx="9798">
                  <c:v>393.85</c:v>
                </c:pt>
                <c:pt idx="9799">
                  <c:v>393.85</c:v>
                </c:pt>
                <c:pt idx="9800">
                  <c:v>393.85</c:v>
                </c:pt>
                <c:pt idx="9801">
                  <c:v>393.85</c:v>
                </c:pt>
                <c:pt idx="9802">
                  <c:v>393.85</c:v>
                </c:pt>
                <c:pt idx="9803">
                  <c:v>393.85</c:v>
                </c:pt>
                <c:pt idx="9804">
                  <c:v>393.85</c:v>
                </c:pt>
                <c:pt idx="9805">
                  <c:v>393.85</c:v>
                </c:pt>
                <c:pt idx="9806">
                  <c:v>393.85</c:v>
                </c:pt>
                <c:pt idx="9807">
                  <c:v>393.85</c:v>
                </c:pt>
                <c:pt idx="9808">
                  <c:v>393.85</c:v>
                </c:pt>
                <c:pt idx="9809">
                  <c:v>393.85</c:v>
                </c:pt>
                <c:pt idx="9810">
                  <c:v>393.85</c:v>
                </c:pt>
                <c:pt idx="9811">
                  <c:v>393.85</c:v>
                </c:pt>
                <c:pt idx="9812">
                  <c:v>393.85</c:v>
                </c:pt>
                <c:pt idx="9813">
                  <c:v>393.85</c:v>
                </c:pt>
                <c:pt idx="9814">
                  <c:v>393.85</c:v>
                </c:pt>
                <c:pt idx="9815">
                  <c:v>393.85</c:v>
                </c:pt>
                <c:pt idx="9816">
                  <c:v>393.85</c:v>
                </c:pt>
                <c:pt idx="9817">
                  <c:v>393.85</c:v>
                </c:pt>
                <c:pt idx="9818">
                  <c:v>393.85</c:v>
                </c:pt>
                <c:pt idx="9819">
                  <c:v>393.85</c:v>
                </c:pt>
                <c:pt idx="9820">
                  <c:v>393.85</c:v>
                </c:pt>
                <c:pt idx="9821">
                  <c:v>393.85</c:v>
                </c:pt>
                <c:pt idx="9822">
                  <c:v>393.85</c:v>
                </c:pt>
                <c:pt idx="9823">
                  <c:v>393.85</c:v>
                </c:pt>
                <c:pt idx="9824">
                  <c:v>393.85</c:v>
                </c:pt>
                <c:pt idx="9825">
                  <c:v>393.85</c:v>
                </c:pt>
                <c:pt idx="9826">
                  <c:v>393.85</c:v>
                </c:pt>
                <c:pt idx="9827">
                  <c:v>393.85</c:v>
                </c:pt>
                <c:pt idx="9828">
                  <c:v>393.85</c:v>
                </c:pt>
                <c:pt idx="9829">
                  <c:v>394.26</c:v>
                </c:pt>
                <c:pt idx="9830">
                  <c:v>393.85</c:v>
                </c:pt>
                <c:pt idx="9831">
                  <c:v>393.85</c:v>
                </c:pt>
                <c:pt idx="9832">
                  <c:v>393.85</c:v>
                </c:pt>
                <c:pt idx="9833">
                  <c:v>393.85</c:v>
                </c:pt>
                <c:pt idx="9834">
                  <c:v>393.85</c:v>
                </c:pt>
                <c:pt idx="9835">
                  <c:v>393.85</c:v>
                </c:pt>
                <c:pt idx="9836">
                  <c:v>393.85</c:v>
                </c:pt>
                <c:pt idx="9837">
                  <c:v>393.85</c:v>
                </c:pt>
                <c:pt idx="9838">
                  <c:v>393.85</c:v>
                </c:pt>
                <c:pt idx="9839">
                  <c:v>393.85</c:v>
                </c:pt>
                <c:pt idx="9840">
                  <c:v>393.85</c:v>
                </c:pt>
                <c:pt idx="9841">
                  <c:v>393.85</c:v>
                </c:pt>
                <c:pt idx="9842">
                  <c:v>393.85</c:v>
                </c:pt>
                <c:pt idx="9843">
                  <c:v>393.85</c:v>
                </c:pt>
                <c:pt idx="9844">
                  <c:v>393.85</c:v>
                </c:pt>
                <c:pt idx="9845">
                  <c:v>393.85</c:v>
                </c:pt>
                <c:pt idx="9846">
                  <c:v>393.85</c:v>
                </c:pt>
                <c:pt idx="9847">
                  <c:v>393.85</c:v>
                </c:pt>
                <c:pt idx="9848">
                  <c:v>393.85</c:v>
                </c:pt>
                <c:pt idx="9849">
                  <c:v>393.85</c:v>
                </c:pt>
                <c:pt idx="9850">
                  <c:v>393.85</c:v>
                </c:pt>
                <c:pt idx="9851">
                  <c:v>393.85</c:v>
                </c:pt>
                <c:pt idx="9852">
                  <c:v>393.85</c:v>
                </c:pt>
                <c:pt idx="9853">
                  <c:v>393.85</c:v>
                </c:pt>
                <c:pt idx="9854">
                  <c:v>394.26</c:v>
                </c:pt>
                <c:pt idx="9855">
                  <c:v>393.85</c:v>
                </c:pt>
                <c:pt idx="9856">
                  <c:v>393.85</c:v>
                </c:pt>
                <c:pt idx="9857">
                  <c:v>393.85</c:v>
                </c:pt>
                <c:pt idx="9858">
                  <c:v>393.85</c:v>
                </c:pt>
                <c:pt idx="9859">
                  <c:v>393.85</c:v>
                </c:pt>
                <c:pt idx="9860">
                  <c:v>393.85</c:v>
                </c:pt>
                <c:pt idx="9861">
                  <c:v>393.85</c:v>
                </c:pt>
                <c:pt idx="9862">
                  <c:v>393.85</c:v>
                </c:pt>
                <c:pt idx="9863">
                  <c:v>393.85</c:v>
                </c:pt>
                <c:pt idx="9864">
                  <c:v>393.85</c:v>
                </c:pt>
                <c:pt idx="9865">
                  <c:v>393.85</c:v>
                </c:pt>
                <c:pt idx="9866">
                  <c:v>393.85</c:v>
                </c:pt>
                <c:pt idx="9867">
                  <c:v>393.85</c:v>
                </c:pt>
                <c:pt idx="9868">
                  <c:v>393.85</c:v>
                </c:pt>
                <c:pt idx="9869">
                  <c:v>393.85</c:v>
                </c:pt>
                <c:pt idx="9870">
                  <c:v>393.85</c:v>
                </c:pt>
                <c:pt idx="9871">
                  <c:v>393.85</c:v>
                </c:pt>
                <c:pt idx="9872">
                  <c:v>393.85</c:v>
                </c:pt>
                <c:pt idx="9873">
                  <c:v>393.85</c:v>
                </c:pt>
                <c:pt idx="9874">
                  <c:v>393.85</c:v>
                </c:pt>
                <c:pt idx="9875">
                  <c:v>393.85</c:v>
                </c:pt>
                <c:pt idx="9876">
                  <c:v>393.85</c:v>
                </c:pt>
                <c:pt idx="9877">
                  <c:v>393.85</c:v>
                </c:pt>
                <c:pt idx="9878">
                  <c:v>393.85</c:v>
                </c:pt>
                <c:pt idx="9879">
                  <c:v>393.85</c:v>
                </c:pt>
                <c:pt idx="9880">
                  <c:v>393.85</c:v>
                </c:pt>
                <c:pt idx="9881">
                  <c:v>393.85</c:v>
                </c:pt>
                <c:pt idx="9882">
                  <c:v>393.85</c:v>
                </c:pt>
                <c:pt idx="9883">
                  <c:v>393.85</c:v>
                </c:pt>
                <c:pt idx="9884">
                  <c:v>393.85</c:v>
                </c:pt>
                <c:pt idx="9885">
                  <c:v>393.85</c:v>
                </c:pt>
                <c:pt idx="9886">
                  <c:v>393.85</c:v>
                </c:pt>
                <c:pt idx="9887">
                  <c:v>393.85</c:v>
                </c:pt>
                <c:pt idx="9888">
                  <c:v>393.85</c:v>
                </c:pt>
                <c:pt idx="9889">
                  <c:v>393.85</c:v>
                </c:pt>
                <c:pt idx="9890">
                  <c:v>393.85</c:v>
                </c:pt>
                <c:pt idx="9891">
                  <c:v>393.85</c:v>
                </c:pt>
                <c:pt idx="9892">
                  <c:v>393.85</c:v>
                </c:pt>
                <c:pt idx="9893">
                  <c:v>393.85</c:v>
                </c:pt>
                <c:pt idx="9894">
                  <c:v>393.85</c:v>
                </c:pt>
                <c:pt idx="9895">
                  <c:v>393.85</c:v>
                </c:pt>
                <c:pt idx="9896">
                  <c:v>393.85</c:v>
                </c:pt>
                <c:pt idx="9897">
                  <c:v>393.85</c:v>
                </c:pt>
                <c:pt idx="9898">
                  <c:v>393.85</c:v>
                </c:pt>
                <c:pt idx="9899">
                  <c:v>393.85</c:v>
                </c:pt>
                <c:pt idx="9900">
                  <c:v>393.85</c:v>
                </c:pt>
                <c:pt idx="9901">
                  <c:v>393.85</c:v>
                </c:pt>
                <c:pt idx="9902">
                  <c:v>393.85</c:v>
                </c:pt>
                <c:pt idx="9903">
                  <c:v>393.85</c:v>
                </c:pt>
                <c:pt idx="9904">
                  <c:v>393.85</c:v>
                </c:pt>
                <c:pt idx="9905">
                  <c:v>393.85</c:v>
                </c:pt>
                <c:pt idx="9906">
                  <c:v>393.85</c:v>
                </c:pt>
                <c:pt idx="9907">
                  <c:v>393.85</c:v>
                </c:pt>
                <c:pt idx="9908">
                  <c:v>393.85</c:v>
                </c:pt>
                <c:pt idx="9909">
                  <c:v>393.85</c:v>
                </c:pt>
                <c:pt idx="9910">
                  <c:v>393.85</c:v>
                </c:pt>
                <c:pt idx="9911">
                  <c:v>393.85</c:v>
                </c:pt>
                <c:pt idx="9912">
                  <c:v>393.85</c:v>
                </c:pt>
                <c:pt idx="9913">
                  <c:v>393.85</c:v>
                </c:pt>
                <c:pt idx="9914">
                  <c:v>393.85</c:v>
                </c:pt>
                <c:pt idx="9915">
                  <c:v>393.85</c:v>
                </c:pt>
                <c:pt idx="9916">
                  <c:v>394.26</c:v>
                </c:pt>
                <c:pt idx="9917">
                  <c:v>394.26</c:v>
                </c:pt>
                <c:pt idx="9918">
                  <c:v>394.26</c:v>
                </c:pt>
                <c:pt idx="9919">
                  <c:v>393.85</c:v>
                </c:pt>
                <c:pt idx="9920">
                  <c:v>393.85</c:v>
                </c:pt>
                <c:pt idx="9921">
                  <c:v>393.85</c:v>
                </c:pt>
                <c:pt idx="9922">
                  <c:v>393.85</c:v>
                </c:pt>
                <c:pt idx="9923">
                  <c:v>393.85</c:v>
                </c:pt>
                <c:pt idx="9924">
                  <c:v>393.85</c:v>
                </c:pt>
                <c:pt idx="9925">
                  <c:v>393.85</c:v>
                </c:pt>
                <c:pt idx="9926">
                  <c:v>393.85</c:v>
                </c:pt>
                <c:pt idx="9927">
                  <c:v>393.85</c:v>
                </c:pt>
                <c:pt idx="9928">
                  <c:v>393.85</c:v>
                </c:pt>
                <c:pt idx="9929">
                  <c:v>393.85</c:v>
                </c:pt>
                <c:pt idx="9930">
                  <c:v>393.85</c:v>
                </c:pt>
                <c:pt idx="9931">
                  <c:v>393.85</c:v>
                </c:pt>
                <c:pt idx="9932">
                  <c:v>394.26</c:v>
                </c:pt>
                <c:pt idx="9933">
                  <c:v>393.85</c:v>
                </c:pt>
                <c:pt idx="9934">
                  <c:v>393.85</c:v>
                </c:pt>
                <c:pt idx="9935">
                  <c:v>393.85</c:v>
                </c:pt>
                <c:pt idx="9936">
                  <c:v>393.85</c:v>
                </c:pt>
                <c:pt idx="9937">
                  <c:v>393.85</c:v>
                </c:pt>
                <c:pt idx="9938">
                  <c:v>393.85</c:v>
                </c:pt>
                <c:pt idx="9939">
                  <c:v>393.85</c:v>
                </c:pt>
                <c:pt idx="9940">
                  <c:v>393.85</c:v>
                </c:pt>
                <c:pt idx="9941">
                  <c:v>394.26</c:v>
                </c:pt>
                <c:pt idx="9942">
                  <c:v>393.85</c:v>
                </c:pt>
                <c:pt idx="9943">
                  <c:v>393.85</c:v>
                </c:pt>
                <c:pt idx="9944">
                  <c:v>393.85</c:v>
                </c:pt>
                <c:pt idx="9945">
                  <c:v>393.85</c:v>
                </c:pt>
                <c:pt idx="9946">
                  <c:v>393.85</c:v>
                </c:pt>
                <c:pt idx="9947">
                  <c:v>393.85</c:v>
                </c:pt>
                <c:pt idx="9948">
                  <c:v>393.85</c:v>
                </c:pt>
                <c:pt idx="9949">
                  <c:v>393.85</c:v>
                </c:pt>
                <c:pt idx="9950">
                  <c:v>393.85</c:v>
                </c:pt>
                <c:pt idx="9951">
                  <c:v>393.85</c:v>
                </c:pt>
                <c:pt idx="9952">
                  <c:v>393.85</c:v>
                </c:pt>
                <c:pt idx="9953">
                  <c:v>393.85</c:v>
                </c:pt>
                <c:pt idx="9954">
                  <c:v>393.85</c:v>
                </c:pt>
                <c:pt idx="9955">
                  <c:v>393.85</c:v>
                </c:pt>
                <c:pt idx="9956">
                  <c:v>393.85</c:v>
                </c:pt>
                <c:pt idx="9957">
                  <c:v>393.85</c:v>
                </c:pt>
                <c:pt idx="9958">
                  <c:v>393.85</c:v>
                </c:pt>
                <c:pt idx="9959">
                  <c:v>393.85</c:v>
                </c:pt>
                <c:pt idx="9960">
                  <c:v>393.85</c:v>
                </c:pt>
                <c:pt idx="9961">
                  <c:v>393.85</c:v>
                </c:pt>
                <c:pt idx="9962">
                  <c:v>393.85</c:v>
                </c:pt>
                <c:pt idx="9963">
                  <c:v>393.85</c:v>
                </c:pt>
                <c:pt idx="9964">
                  <c:v>393.85</c:v>
                </c:pt>
                <c:pt idx="9965">
                  <c:v>393.85</c:v>
                </c:pt>
                <c:pt idx="9966">
                  <c:v>393.85</c:v>
                </c:pt>
                <c:pt idx="9967">
                  <c:v>393.85</c:v>
                </c:pt>
                <c:pt idx="9968">
                  <c:v>393.85</c:v>
                </c:pt>
                <c:pt idx="9969">
                  <c:v>393.85</c:v>
                </c:pt>
                <c:pt idx="9970">
                  <c:v>393.85</c:v>
                </c:pt>
                <c:pt idx="9971">
                  <c:v>393.85</c:v>
                </c:pt>
                <c:pt idx="9972">
                  <c:v>393.85</c:v>
                </c:pt>
                <c:pt idx="9973">
                  <c:v>393.85</c:v>
                </c:pt>
                <c:pt idx="9974">
                  <c:v>393.85</c:v>
                </c:pt>
                <c:pt idx="9975">
                  <c:v>393.85</c:v>
                </c:pt>
                <c:pt idx="9976">
                  <c:v>393.85</c:v>
                </c:pt>
                <c:pt idx="9977">
                  <c:v>393.85</c:v>
                </c:pt>
                <c:pt idx="9978">
                  <c:v>393.85</c:v>
                </c:pt>
                <c:pt idx="9979">
                  <c:v>393.85</c:v>
                </c:pt>
                <c:pt idx="9980">
                  <c:v>393.85</c:v>
                </c:pt>
                <c:pt idx="9981">
                  <c:v>393.85</c:v>
                </c:pt>
                <c:pt idx="9982">
                  <c:v>393.85</c:v>
                </c:pt>
                <c:pt idx="9983">
                  <c:v>393.85</c:v>
                </c:pt>
                <c:pt idx="9984">
                  <c:v>393.85</c:v>
                </c:pt>
                <c:pt idx="9985">
                  <c:v>393.85</c:v>
                </c:pt>
                <c:pt idx="9986">
                  <c:v>393.85</c:v>
                </c:pt>
                <c:pt idx="9987">
                  <c:v>393.85</c:v>
                </c:pt>
                <c:pt idx="9988">
                  <c:v>393.85</c:v>
                </c:pt>
                <c:pt idx="9989">
                  <c:v>393.85</c:v>
                </c:pt>
                <c:pt idx="9990">
                  <c:v>393.85</c:v>
                </c:pt>
                <c:pt idx="9991">
                  <c:v>393.85</c:v>
                </c:pt>
                <c:pt idx="9992">
                  <c:v>393.85</c:v>
                </c:pt>
                <c:pt idx="9993">
                  <c:v>393.85</c:v>
                </c:pt>
                <c:pt idx="9994">
                  <c:v>393.85</c:v>
                </c:pt>
                <c:pt idx="9995">
                  <c:v>393.85</c:v>
                </c:pt>
                <c:pt idx="9996">
                  <c:v>393.85</c:v>
                </c:pt>
                <c:pt idx="9997">
                  <c:v>393.85</c:v>
                </c:pt>
                <c:pt idx="9998">
                  <c:v>393.85</c:v>
                </c:pt>
                <c:pt idx="9999">
                  <c:v>393.85</c:v>
                </c:pt>
                <c:pt idx="10000">
                  <c:v>393.85</c:v>
                </c:pt>
                <c:pt idx="10001">
                  <c:v>393.85</c:v>
                </c:pt>
                <c:pt idx="10002">
                  <c:v>393.85</c:v>
                </c:pt>
                <c:pt idx="10003">
                  <c:v>393.85</c:v>
                </c:pt>
                <c:pt idx="10004">
                  <c:v>393.85</c:v>
                </c:pt>
                <c:pt idx="10005">
                  <c:v>393.85</c:v>
                </c:pt>
                <c:pt idx="10006">
                  <c:v>393.85</c:v>
                </c:pt>
                <c:pt idx="10007">
                  <c:v>393.85</c:v>
                </c:pt>
                <c:pt idx="10008">
                  <c:v>393.85</c:v>
                </c:pt>
                <c:pt idx="10009">
                  <c:v>393.85</c:v>
                </c:pt>
                <c:pt idx="10010">
                  <c:v>393.85</c:v>
                </c:pt>
                <c:pt idx="10011">
                  <c:v>393.85</c:v>
                </c:pt>
                <c:pt idx="10012">
                  <c:v>393.85</c:v>
                </c:pt>
                <c:pt idx="10013">
                  <c:v>393.85</c:v>
                </c:pt>
                <c:pt idx="10014">
                  <c:v>393.85</c:v>
                </c:pt>
                <c:pt idx="10015">
                  <c:v>393.85</c:v>
                </c:pt>
                <c:pt idx="10016">
                  <c:v>393.85</c:v>
                </c:pt>
                <c:pt idx="10017">
                  <c:v>393.85</c:v>
                </c:pt>
                <c:pt idx="10018">
                  <c:v>393.85</c:v>
                </c:pt>
                <c:pt idx="10019">
                  <c:v>393.85</c:v>
                </c:pt>
                <c:pt idx="10020">
                  <c:v>393.85</c:v>
                </c:pt>
                <c:pt idx="10021">
                  <c:v>393.85</c:v>
                </c:pt>
                <c:pt idx="10022">
                  <c:v>393.85</c:v>
                </c:pt>
                <c:pt idx="10023">
                  <c:v>393.85</c:v>
                </c:pt>
                <c:pt idx="10024">
                  <c:v>393.85</c:v>
                </c:pt>
                <c:pt idx="10025">
                  <c:v>393.85</c:v>
                </c:pt>
                <c:pt idx="10026">
                  <c:v>393.85</c:v>
                </c:pt>
                <c:pt idx="10027">
                  <c:v>393.85</c:v>
                </c:pt>
                <c:pt idx="10028">
                  <c:v>393.85</c:v>
                </c:pt>
                <c:pt idx="10029">
                  <c:v>393.85</c:v>
                </c:pt>
                <c:pt idx="10030">
                  <c:v>393.85</c:v>
                </c:pt>
                <c:pt idx="10031">
                  <c:v>393.85</c:v>
                </c:pt>
                <c:pt idx="10032">
                  <c:v>393.85</c:v>
                </c:pt>
                <c:pt idx="10033">
                  <c:v>393.85</c:v>
                </c:pt>
                <c:pt idx="10034">
                  <c:v>393.85</c:v>
                </c:pt>
                <c:pt idx="10035">
                  <c:v>393.85</c:v>
                </c:pt>
                <c:pt idx="10036">
                  <c:v>393.85</c:v>
                </c:pt>
                <c:pt idx="10037">
                  <c:v>393.85</c:v>
                </c:pt>
                <c:pt idx="10038">
                  <c:v>393.85</c:v>
                </c:pt>
                <c:pt idx="10039">
                  <c:v>393.85</c:v>
                </c:pt>
                <c:pt idx="10040">
                  <c:v>393.85</c:v>
                </c:pt>
                <c:pt idx="10041">
                  <c:v>393.85</c:v>
                </c:pt>
                <c:pt idx="10042">
                  <c:v>393.85</c:v>
                </c:pt>
                <c:pt idx="10043">
                  <c:v>393.85</c:v>
                </c:pt>
                <c:pt idx="10044">
                  <c:v>393.85</c:v>
                </c:pt>
                <c:pt idx="10045">
                  <c:v>393.85</c:v>
                </c:pt>
                <c:pt idx="10046">
                  <c:v>393.85</c:v>
                </c:pt>
                <c:pt idx="10047">
                  <c:v>393.85</c:v>
                </c:pt>
                <c:pt idx="10048">
                  <c:v>393.85</c:v>
                </c:pt>
                <c:pt idx="10049">
                  <c:v>393.85</c:v>
                </c:pt>
                <c:pt idx="10050">
                  <c:v>393.85</c:v>
                </c:pt>
                <c:pt idx="10051">
                  <c:v>393.85</c:v>
                </c:pt>
                <c:pt idx="10052">
                  <c:v>393.85</c:v>
                </c:pt>
                <c:pt idx="10053">
                  <c:v>393.85</c:v>
                </c:pt>
                <c:pt idx="10054">
                  <c:v>393.85</c:v>
                </c:pt>
                <c:pt idx="10055">
                  <c:v>393.85</c:v>
                </c:pt>
                <c:pt idx="10056">
                  <c:v>393.85</c:v>
                </c:pt>
                <c:pt idx="10057">
                  <c:v>393.85</c:v>
                </c:pt>
                <c:pt idx="10058">
                  <c:v>393.85</c:v>
                </c:pt>
                <c:pt idx="10059">
                  <c:v>393.85</c:v>
                </c:pt>
                <c:pt idx="10060">
                  <c:v>393.85</c:v>
                </c:pt>
                <c:pt idx="10061">
                  <c:v>393.85</c:v>
                </c:pt>
                <c:pt idx="10062">
                  <c:v>393.85</c:v>
                </c:pt>
                <c:pt idx="10063">
                  <c:v>393.85</c:v>
                </c:pt>
                <c:pt idx="10064">
                  <c:v>393.85</c:v>
                </c:pt>
                <c:pt idx="10065">
                  <c:v>393.85</c:v>
                </c:pt>
                <c:pt idx="10066">
                  <c:v>393.85</c:v>
                </c:pt>
                <c:pt idx="10067">
                  <c:v>393.85</c:v>
                </c:pt>
                <c:pt idx="10068">
                  <c:v>393.85</c:v>
                </c:pt>
                <c:pt idx="10069">
                  <c:v>393.85</c:v>
                </c:pt>
                <c:pt idx="10070">
                  <c:v>393.85</c:v>
                </c:pt>
                <c:pt idx="10071">
                  <c:v>393.85</c:v>
                </c:pt>
                <c:pt idx="10072">
                  <c:v>393.85</c:v>
                </c:pt>
                <c:pt idx="10073">
                  <c:v>393.85</c:v>
                </c:pt>
                <c:pt idx="10074">
                  <c:v>393.85</c:v>
                </c:pt>
                <c:pt idx="10075">
                  <c:v>393.85</c:v>
                </c:pt>
                <c:pt idx="10076">
                  <c:v>393.85</c:v>
                </c:pt>
                <c:pt idx="10077">
                  <c:v>393.85</c:v>
                </c:pt>
                <c:pt idx="10078">
                  <c:v>393.85</c:v>
                </c:pt>
                <c:pt idx="10079">
                  <c:v>393.85</c:v>
                </c:pt>
                <c:pt idx="10080">
                  <c:v>393.85</c:v>
                </c:pt>
                <c:pt idx="10081">
                  <c:v>393.85</c:v>
                </c:pt>
                <c:pt idx="10082">
                  <c:v>393.85</c:v>
                </c:pt>
                <c:pt idx="10083">
                  <c:v>393.85</c:v>
                </c:pt>
                <c:pt idx="10084">
                  <c:v>393.85</c:v>
                </c:pt>
                <c:pt idx="10085">
                  <c:v>393.85</c:v>
                </c:pt>
                <c:pt idx="10086">
                  <c:v>393.85</c:v>
                </c:pt>
                <c:pt idx="10087">
                  <c:v>393.45</c:v>
                </c:pt>
                <c:pt idx="10088">
                  <c:v>393.85</c:v>
                </c:pt>
                <c:pt idx="10089">
                  <c:v>393.85</c:v>
                </c:pt>
                <c:pt idx="10090">
                  <c:v>393.85</c:v>
                </c:pt>
                <c:pt idx="10091">
                  <c:v>393.85</c:v>
                </c:pt>
                <c:pt idx="10092">
                  <c:v>393.85</c:v>
                </c:pt>
                <c:pt idx="10093">
                  <c:v>393.85</c:v>
                </c:pt>
                <c:pt idx="10094">
                  <c:v>393.85</c:v>
                </c:pt>
                <c:pt idx="10095">
                  <c:v>393.85</c:v>
                </c:pt>
                <c:pt idx="10096">
                  <c:v>393.85</c:v>
                </c:pt>
                <c:pt idx="10097">
                  <c:v>393.85</c:v>
                </c:pt>
                <c:pt idx="10098">
                  <c:v>393.85</c:v>
                </c:pt>
                <c:pt idx="10099">
                  <c:v>393.85</c:v>
                </c:pt>
                <c:pt idx="10100">
                  <c:v>393.85</c:v>
                </c:pt>
                <c:pt idx="10101">
                  <c:v>393.85</c:v>
                </c:pt>
                <c:pt idx="10102">
                  <c:v>393.85</c:v>
                </c:pt>
                <c:pt idx="10103">
                  <c:v>394.26</c:v>
                </c:pt>
                <c:pt idx="10104">
                  <c:v>393.85</c:v>
                </c:pt>
                <c:pt idx="10105">
                  <c:v>393.85</c:v>
                </c:pt>
                <c:pt idx="10106">
                  <c:v>393.85</c:v>
                </c:pt>
                <c:pt idx="10107">
                  <c:v>393.85</c:v>
                </c:pt>
                <c:pt idx="10108">
                  <c:v>393.85</c:v>
                </c:pt>
                <c:pt idx="10109">
                  <c:v>393.85</c:v>
                </c:pt>
                <c:pt idx="10110">
                  <c:v>394.26</c:v>
                </c:pt>
                <c:pt idx="10111">
                  <c:v>393.85</c:v>
                </c:pt>
                <c:pt idx="10112">
                  <c:v>393.85</c:v>
                </c:pt>
                <c:pt idx="10113">
                  <c:v>393.85</c:v>
                </c:pt>
                <c:pt idx="10114">
                  <c:v>393.85</c:v>
                </c:pt>
                <c:pt idx="10115">
                  <c:v>393.85</c:v>
                </c:pt>
                <c:pt idx="10116">
                  <c:v>393.85</c:v>
                </c:pt>
                <c:pt idx="10117">
                  <c:v>393.85</c:v>
                </c:pt>
                <c:pt idx="10118">
                  <c:v>393.85</c:v>
                </c:pt>
                <c:pt idx="10119">
                  <c:v>393.85</c:v>
                </c:pt>
                <c:pt idx="10120">
                  <c:v>393.85</c:v>
                </c:pt>
                <c:pt idx="10121">
                  <c:v>393.85</c:v>
                </c:pt>
                <c:pt idx="10122">
                  <c:v>393.85</c:v>
                </c:pt>
                <c:pt idx="10123">
                  <c:v>393.85</c:v>
                </c:pt>
                <c:pt idx="10124">
                  <c:v>393.85</c:v>
                </c:pt>
                <c:pt idx="10125">
                  <c:v>393.85</c:v>
                </c:pt>
                <c:pt idx="10126">
                  <c:v>393.85</c:v>
                </c:pt>
                <c:pt idx="10127">
                  <c:v>393.85</c:v>
                </c:pt>
                <c:pt idx="10128">
                  <c:v>393.85</c:v>
                </c:pt>
                <c:pt idx="10129">
                  <c:v>393.85</c:v>
                </c:pt>
                <c:pt idx="10130">
                  <c:v>393.85</c:v>
                </c:pt>
                <c:pt idx="10131">
                  <c:v>393.85</c:v>
                </c:pt>
                <c:pt idx="10132">
                  <c:v>393.85</c:v>
                </c:pt>
                <c:pt idx="10133">
                  <c:v>393.85</c:v>
                </c:pt>
                <c:pt idx="10134">
                  <c:v>393.85</c:v>
                </c:pt>
                <c:pt idx="10135">
                  <c:v>394.26</c:v>
                </c:pt>
                <c:pt idx="10136">
                  <c:v>394.26</c:v>
                </c:pt>
                <c:pt idx="10137">
                  <c:v>393.85</c:v>
                </c:pt>
                <c:pt idx="10138">
                  <c:v>393.85</c:v>
                </c:pt>
                <c:pt idx="10139">
                  <c:v>393.85</c:v>
                </c:pt>
                <c:pt idx="10140">
                  <c:v>393.85</c:v>
                </c:pt>
                <c:pt idx="10141">
                  <c:v>393.85</c:v>
                </c:pt>
                <c:pt idx="10142">
                  <c:v>393.85</c:v>
                </c:pt>
                <c:pt idx="10143">
                  <c:v>393.85</c:v>
                </c:pt>
                <c:pt idx="10144">
                  <c:v>393.85</c:v>
                </c:pt>
                <c:pt idx="10145">
                  <c:v>393.85</c:v>
                </c:pt>
                <c:pt idx="10146">
                  <c:v>393.85</c:v>
                </c:pt>
                <c:pt idx="10147">
                  <c:v>393.85</c:v>
                </c:pt>
                <c:pt idx="10148">
                  <c:v>393.85</c:v>
                </c:pt>
                <c:pt idx="10149">
                  <c:v>393.85</c:v>
                </c:pt>
                <c:pt idx="10150">
                  <c:v>393.85</c:v>
                </c:pt>
                <c:pt idx="10151">
                  <c:v>393.85</c:v>
                </c:pt>
                <c:pt idx="10152">
                  <c:v>393.85</c:v>
                </c:pt>
                <c:pt idx="10153">
                  <c:v>393.85</c:v>
                </c:pt>
                <c:pt idx="10154">
                  <c:v>393.85</c:v>
                </c:pt>
                <c:pt idx="10155">
                  <c:v>393.85</c:v>
                </c:pt>
                <c:pt idx="10156">
                  <c:v>393.85</c:v>
                </c:pt>
                <c:pt idx="10157">
                  <c:v>393.85</c:v>
                </c:pt>
                <c:pt idx="10158">
                  <c:v>393.85</c:v>
                </c:pt>
                <c:pt idx="10159">
                  <c:v>393.85</c:v>
                </c:pt>
                <c:pt idx="10160">
                  <c:v>393.85</c:v>
                </c:pt>
                <c:pt idx="10161">
                  <c:v>393.85</c:v>
                </c:pt>
                <c:pt idx="10162">
                  <c:v>393.85</c:v>
                </c:pt>
                <c:pt idx="10163">
                  <c:v>393.85</c:v>
                </c:pt>
                <c:pt idx="10164">
                  <c:v>393.85</c:v>
                </c:pt>
                <c:pt idx="10165">
                  <c:v>393.85</c:v>
                </c:pt>
                <c:pt idx="10166">
                  <c:v>393.85</c:v>
                </c:pt>
                <c:pt idx="10167">
                  <c:v>393.85</c:v>
                </c:pt>
                <c:pt idx="10168">
                  <c:v>393.85</c:v>
                </c:pt>
                <c:pt idx="10169">
                  <c:v>393.85</c:v>
                </c:pt>
                <c:pt idx="10170">
                  <c:v>393.85</c:v>
                </c:pt>
                <c:pt idx="10171">
                  <c:v>393.85</c:v>
                </c:pt>
                <c:pt idx="10172">
                  <c:v>393.85</c:v>
                </c:pt>
                <c:pt idx="10173">
                  <c:v>393.85</c:v>
                </c:pt>
                <c:pt idx="10174">
                  <c:v>393.85</c:v>
                </c:pt>
                <c:pt idx="10175">
                  <c:v>393.85</c:v>
                </c:pt>
                <c:pt idx="10176">
                  <c:v>393.85</c:v>
                </c:pt>
                <c:pt idx="10177">
                  <c:v>393.85</c:v>
                </c:pt>
                <c:pt idx="10178">
                  <c:v>393.85</c:v>
                </c:pt>
                <c:pt idx="10179">
                  <c:v>393.85</c:v>
                </c:pt>
                <c:pt idx="10180">
                  <c:v>393.85</c:v>
                </c:pt>
                <c:pt idx="10181">
                  <c:v>393.85</c:v>
                </c:pt>
                <c:pt idx="10182">
                  <c:v>393.85</c:v>
                </c:pt>
                <c:pt idx="10183">
                  <c:v>393.85</c:v>
                </c:pt>
                <c:pt idx="10184">
                  <c:v>393.85</c:v>
                </c:pt>
                <c:pt idx="10185">
                  <c:v>393.85</c:v>
                </c:pt>
                <c:pt idx="10186">
                  <c:v>393.85</c:v>
                </c:pt>
                <c:pt idx="10187">
                  <c:v>393.85</c:v>
                </c:pt>
                <c:pt idx="10188">
                  <c:v>393.85</c:v>
                </c:pt>
                <c:pt idx="10189">
                  <c:v>393.85</c:v>
                </c:pt>
                <c:pt idx="10190">
                  <c:v>393.85</c:v>
                </c:pt>
                <c:pt idx="10191">
                  <c:v>393.85</c:v>
                </c:pt>
                <c:pt idx="10192">
                  <c:v>393.85</c:v>
                </c:pt>
                <c:pt idx="10193">
                  <c:v>393.85</c:v>
                </c:pt>
                <c:pt idx="10194">
                  <c:v>393.85</c:v>
                </c:pt>
                <c:pt idx="10195">
                  <c:v>393.85</c:v>
                </c:pt>
                <c:pt idx="10196">
                  <c:v>393.85</c:v>
                </c:pt>
                <c:pt idx="10197">
                  <c:v>393.85</c:v>
                </c:pt>
                <c:pt idx="10198">
                  <c:v>393.85</c:v>
                </c:pt>
                <c:pt idx="10199">
                  <c:v>393.85</c:v>
                </c:pt>
                <c:pt idx="10200">
                  <c:v>393.85</c:v>
                </c:pt>
                <c:pt idx="10201">
                  <c:v>393.85</c:v>
                </c:pt>
                <c:pt idx="10202">
                  <c:v>393.85</c:v>
                </c:pt>
                <c:pt idx="10203">
                  <c:v>393.85</c:v>
                </c:pt>
                <c:pt idx="10204">
                  <c:v>393.85</c:v>
                </c:pt>
                <c:pt idx="10205">
                  <c:v>393.85</c:v>
                </c:pt>
                <c:pt idx="10206">
                  <c:v>393.85</c:v>
                </c:pt>
                <c:pt idx="10207">
                  <c:v>393.85</c:v>
                </c:pt>
                <c:pt idx="10208">
                  <c:v>393.85</c:v>
                </c:pt>
                <c:pt idx="10209">
                  <c:v>393.85</c:v>
                </c:pt>
                <c:pt idx="10210">
                  <c:v>393.85</c:v>
                </c:pt>
                <c:pt idx="10211">
                  <c:v>393.85</c:v>
                </c:pt>
                <c:pt idx="10212">
                  <c:v>394.26</c:v>
                </c:pt>
                <c:pt idx="10213">
                  <c:v>393.85</c:v>
                </c:pt>
                <c:pt idx="10214">
                  <c:v>393.85</c:v>
                </c:pt>
                <c:pt idx="10215">
                  <c:v>393.85</c:v>
                </c:pt>
                <c:pt idx="10216">
                  <c:v>393.85</c:v>
                </c:pt>
                <c:pt idx="10217">
                  <c:v>393.85</c:v>
                </c:pt>
                <c:pt idx="10218">
                  <c:v>393.85</c:v>
                </c:pt>
                <c:pt idx="10219">
                  <c:v>393.85</c:v>
                </c:pt>
                <c:pt idx="10220">
                  <c:v>393.85</c:v>
                </c:pt>
                <c:pt idx="10221">
                  <c:v>393.85</c:v>
                </c:pt>
                <c:pt idx="10222">
                  <c:v>394.26</c:v>
                </c:pt>
                <c:pt idx="10223">
                  <c:v>394.26</c:v>
                </c:pt>
                <c:pt idx="10224">
                  <c:v>394.26</c:v>
                </c:pt>
                <c:pt idx="10225">
                  <c:v>393.85</c:v>
                </c:pt>
                <c:pt idx="10226">
                  <c:v>393.85</c:v>
                </c:pt>
                <c:pt idx="10227">
                  <c:v>393.85</c:v>
                </c:pt>
                <c:pt idx="10228">
                  <c:v>393.85</c:v>
                </c:pt>
                <c:pt idx="10229">
                  <c:v>393.85</c:v>
                </c:pt>
                <c:pt idx="10230">
                  <c:v>393.85</c:v>
                </c:pt>
                <c:pt idx="10231">
                  <c:v>393.85</c:v>
                </c:pt>
                <c:pt idx="10232">
                  <c:v>393.85</c:v>
                </c:pt>
                <c:pt idx="10233">
                  <c:v>393.85</c:v>
                </c:pt>
                <c:pt idx="10234">
                  <c:v>393.85</c:v>
                </c:pt>
                <c:pt idx="10235">
                  <c:v>393.85</c:v>
                </c:pt>
                <c:pt idx="10236">
                  <c:v>393.85</c:v>
                </c:pt>
                <c:pt idx="10237">
                  <c:v>393.85</c:v>
                </c:pt>
                <c:pt idx="10238">
                  <c:v>393.85</c:v>
                </c:pt>
                <c:pt idx="10239">
                  <c:v>393.85</c:v>
                </c:pt>
                <c:pt idx="10240">
                  <c:v>393.85</c:v>
                </c:pt>
                <c:pt idx="10241">
                  <c:v>393.85</c:v>
                </c:pt>
                <c:pt idx="10242">
                  <c:v>393.85</c:v>
                </c:pt>
                <c:pt idx="10243">
                  <c:v>394.26</c:v>
                </c:pt>
                <c:pt idx="10244">
                  <c:v>394.26</c:v>
                </c:pt>
                <c:pt idx="10245">
                  <c:v>393.85</c:v>
                </c:pt>
                <c:pt idx="10246">
                  <c:v>394.26</c:v>
                </c:pt>
                <c:pt idx="10247">
                  <c:v>393.85</c:v>
                </c:pt>
                <c:pt idx="10248">
                  <c:v>393.85</c:v>
                </c:pt>
                <c:pt idx="10249">
                  <c:v>393.85</c:v>
                </c:pt>
                <c:pt idx="10250">
                  <c:v>393.85</c:v>
                </c:pt>
                <c:pt idx="10251">
                  <c:v>393.85</c:v>
                </c:pt>
                <c:pt idx="10252">
                  <c:v>393.85</c:v>
                </c:pt>
                <c:pt idx="10253">
                  <c:v>393.85</c:v>
                </c:pt>
                <c:pt idx="10254">
                  <c:v>393.85</c:v>
                </c:pt>
                <c:pt idx="10255">
                  <c:v>393.85</c:v>
                </c:pt>
                <c:pt idx="10256">
                  <c:v>393.85</c:v>
                </c:pt>
                <c:pt idx="10257">
                  <c:v>393.85</c:v>
                </c:pt>
                <c:pt idx="10258">
                  <c:v>393.85</c:v>
                </c:pt>
                <c:pt idx="10259">
                  <c:v>393.85</c:v>
                </c:pt>
                <c:pt idx="10260">
                  <c:v>393.85</c:v>
                </c:pt>
                <c:pt idx="10261">
                  <c:v>393.85</c:v>
                </c:pt>
                <c:pt idx="10262">
                  <c:v>393.85</c:v>
                </c:pt>
                <c:pt idx="10263">
                  <c:v>393.85</c:v>
                </c:pt>
                <c:pt idx="10264">
                  <c:v>393.85</c:v>
                </c:pt>
                <c:pt idx="10265">
                  <c:v>393.85</c:v>
                </c:pt>
                <c:pt idx="10266">
                  <c:v>393.85</c:v>
                </c:pt>
                <c:pt idx="10267">
                  <c:v>393.85</c:v>
                </c:pt>
                <c:pt idx="10268">
                  <c:v>393.85</c:v>
                </c:pt>
                <c:pt idx="10269">
                  <c:v>393.85</c:v>
                </c:pt>
                <c:pt idx="10270">
                  <c:v>393.85</c:v>
                </c:pt>
                <c:pt idx="10271">
                  <c:v>393.85</c:v>
                </c:pt>
                <c:pt idx="10272">
                  <c:v>393.85</c:v>
                </c:pt>
                <c:pt idx="10273">
                  <c:v>394.26</c:v>
                </c:pt>
                <c:pt idx="10274">
                  <c:v>394.26</c:v>
                </c:pt>
                <c:pt idx="10275">
                  <c:v>394.26</c:v>
                </c:pt>
                <c:pt idx="10276">
                  <c:v>394.26</c:v>
                </c:pt>
                <c:pt idx="10277">
                  <c:v>394.26</c:v>
                </c:pt>
                <c:pt idx="10278">
                  <c:v>394.26</c:v>
                </c:pt>
                <c:pt idx="10279">
                  <c:v>394.26</c:v>
                </c:pt>
                <c:pt idx="10280">
                  <c:v>393.85</c:v>
                </c:pt>
                <c:pt idx="10281">
                  <c:v>394.26</c:v>
                </c:pt>
                <c:pt idx="10282">
                  <c:v>393.85</c:v>
                </c:pt>
                <c:pt idx="10283">
                  <c:v>393.85</c:v>
                </c:pt>
                <c:pt idx="10284">
                  <c:v>393.85</c:v>
                </c:pt>
                <c:pt idx="10285">
                  <c:v>393.85</c:v>
                </c:pt>
                <c:pt idx="10286">
                  <c:v>394.26</c:v>
                </c:pt>
                <c:pt idx="10287">
                  <c:v>393.85</c:v>
                </c:pt>
                <c:pt idx="10288">
                  <c:v>393.85</c:v>
                </c:pt>
                <c:pt idx="10289">
                  <c:v>393.85</c:v>
                </c:pt>
                <c:pt idx="10290">
                  <c:v>394.26</c:v>
                </c:pt>
                <c:pt idx="10291">
                  <c:v>393.85</c:v>
                </c:pt>
                <c:pt idx="10292">
                  <c:v>393.85</c:v>
                </c:pt>
                <c:pt idx="10293">
                  <c:v>393.85</c:v>
                </c:pt>
                <c:pt idx="10294">
                  <c:v>393.85</c:v>
                </c:pt>
                <c:pt idx="10295">
                  <c:v>394.26</c:v>
                </c:pt>
                <c:pt idx="10296">
                  <c:v>394.26</c:v>
                </c:pt>
                <c:pt idx="10297">
                  <c:v>393.85</c:v>
                </c:pt>
                <c:pt idx="10298">
                  <c:v>394.26</c:v>
                </c:pt>
                <c:pt idx="10299">
                  <c:v>394.26</c:v>
                </c:pt>
                <c:pt idx="10300">
                  <c:v>394.26</c:v>
                </c:pt>
                <c:pt idx="10301">
                  <c:v>393.85</c:v>
                </c:pt>
                <c:pt idx="10302">
                  <c:v>393.85</c:v>
                </c:pt>
                <c:pt idx="10303">
                  <c:v>393.85</c:v>
                </c:pt>
                <c:pt idx="10304">
                  <c:v>394.26</c:v>
                </c:pt>
                <c:pt idx="10305">
                  <c:v>393.85</c:v>
                </c:pt>
                <c:pt idx="10306">
                  <c:v>393.85</c:v>
                </c:pt>
                <c:pt idx="10307">
                  <c:v>394.26</c:v>
                </c:pt>
                <c:pt idx="10308">
                  <c:v>393.85</c:v>
                </c:pt>
                <c:pt idx="10309">
                  <c:v>393.85</c:v>
                </c:pt>
                <c:pt idx="10310">
                  <c:v>393.85</c:v>
                </c:pt>
                <c:pt idx="10311">
                  <c:v>393.85</c:v>
                </c:pt>
                <c:pt idx="10312">
                  <c:v>393.85</c:v>
                </c:pt>
                <c:pt idx="10313">
                  <c:v>393.85</c:v>
                </c:pt>
                <c:pt idx="10314">
                  <c:v>393.85</c:v>
                </c:pt>
                <c:pt idx="10315">
                  <c:v>393.85</c:v>
                </c:pt>
                <c:pt idx="10316">
                  <c:v>393.85</c:v>
                </c:pt>
                <c:pt idx="10317">
                  <c:v>393.85</c:v>
                </c:pt>
                <c:pt idx="10318">
                  <c:v>393.85</c:v>
                </c:pt>
                <c:pt idx="10319">
                  <c:v>393.85</c:v>
                </c:pt>
                <c:pt idx="10320">
                  <c:v>393.85</c:v>
                </c:pt>
                <c:pt idx="10321">
                  <c:v>394.26</c:v>
                </c:pt>
                <c:pt idx="10322">
                  <c:v>394.26</c:v>
                </c:pt>
                <c:pt idx="10323">
                  <c:v>394.26</c:v>
                </c:pt>
                <c:pt idx="10324">
                  <c:v>393.85</c:v>
                </c:pt>
                <c:pt idx="10325">
                  <c:v>393.85</c:v>
                </c:pt>
                <c:pt idx="10326">
                  <c:v>393.85</c:v>
                </c:pt>
                <c:pt idx="10327">
                  <c:v>393.85</c:v>
                </c:pt>
                <c:pt idx="10328">
                  <c:v>394.26</c:v>
                </c:pt>
                <c:pt idx="10329">
                  <c:v>394.26</c:v>
                </c:pt>
                <c:pt idx="10330">
                  <c:v>394.26</c:v>
                </c:pt>
                <c:pt idx="10331">
                  <c:v>394.26</c:v>
                </c:pt>
                <c:pt idx="10332">
                  <c:v>393.85</c:v>
                </c:pt>
                <c:pt idx="10333">
                  <c:v>393.85</c:v>
                </c:pt>
                <c:pt idx="10334">
                  <c:v>393.85</c:v>
                </c:pt>
                <c:pt idx="10335">
                  <c:v>393.85</c:v>
                </c:pt>
                <c:pt idx="10336">
                  <c:v>393.85</c:v>
                </c:pt>
                <c:pt idx="10337">
                  <c:v>393.85</c:v>
                </c:pt>
                <c:pt idx="10338">
                  <c:v>393.85</c:v>
                </c:pt>
                <c:pt idx="10339">
                  <c:v>393.85</c:v>
                </c:pt>
                <c:pt idx="10340">
                  <c:v>393.85</c:v>
                </c:pt>
                <c:pt idx="10341">
                  <c:v>394.26</c:v>
                </c:pt>
                <c:pt idx="10342">
                  <c:v>393.85</c:v>
                </c:pt>
                <c:pt idx="10343">
                  <c:v>393.85</c:v>
                </c:pt>
                <c:pt idx="10344">
                  <c:v>393.85</c:v>
                </c:pt>
                <c:pt idx="10345">
                  <c:v>393.85</c:v>
                </c:pt>
                <c:pt idx="10346">
                  <c:v>393.85</c:v>
                </c:pt>
                <c:pt idx="10347">
                  <c:v>393.85</c:v>
                </c:pt>
                <c:pt idx="10348">
                  <c:v>393.85</c:v>
                </c:pt>
                <c:pt idx="10349">
                  <c:v>393.85</c:v>
                </c:pt>
                <c:pt idx="10350">
                  <c:v>394.26</c:v>
                </c:pt>
                <c:pt idx="10351">
                  <c:v>394.26</c:v>
                </c:pt>
                <c:pt idx="10352">
                  <c:v>394.26</c:v>
                </c:pt>
                <c:pt idx="10353">
                  <c:v>394.26</c:v>
                </c:pt>
                <c:pt idx="10354">
                  <c:v>394.26</c:v>
                </c:pt>
                <c:pt idx="10355">
                  <c:v>394.26</c:v>
                </c:pt>
                <c:pt idx="10356">
                  <c:v>393.85</c:v>
                </c:pt>
                <c:pt idx="10357">
                  <c:v>394.26</c:v>
                </c:pt>
                <c:pt idx="10358">
                  <c:v>393.85</c:v>
                </c:pt>
                <c:pt idx="10359">
                  <c:v>393.85</c:v>
                </c:pt>
                <c:pt idx="10360">
                  <c:v>393.85</c:v>
                </c:pt>
                <c:pt idx="10361">
                  <c:v>393.85</c:v>
                </c:pt>
                <c:pt idx="10362">
                  <c:v>393.85</c:v>
                </c:pt>
                <c:pt idx="10363">
                  <c:v>393.85</c:v>
                </c:pt>
                <c:pt idx="10364">
                  <c:v>393.85</c:v>
                </c:pt>
                <c:pt idx="10365">
                  <c:v>393.85</c:v>
                </c:pt>
                <c:pt idx="10366">
                  <c:v>393.85</c:v>
                </c:pt>
                <c:pt idx="10367">
                  <c:v>393.85</c:v>
                </c:pt>
                <c:pt idx="10368">
                  <c:v>393.85</c:v>
                </c:pt>
                <c:pt idx="10369">
                  <c:v>393.85</c:v>
                </c:pt>
                <c:pt idx="10370">
                  <c:v>393.85</c:v>
                </c:pt>
                <c:pt idx="10371">
                  <c:v>393.85</c:v>
                </c:pt>
                <c:pt idx="10372">
                  <c:v>393.85</c:v>
                </c:pt>
                <c:pt idx="10373">
                  <c:v>394.26</c:v>
                </c:pt>
                <c:pt idx="10374">
                  <c:v>393.85</c:v>
                </c:pt>
                <c:pt idx="10375">
                  <c:v>394.26</c:v>
                </c:pt>
                <c:pt idx="10376">
                  <c:v>393.85</c:v>
                </c:pt>
                <c:pt idx="10377">
                  <c:v>394.26</c:v>
                </c:pt>
                <c:pt idx="10378">
                  <c:v>394.26</c:v>
                </c:pt>
                <c:pt idx="10379">
                  <c:v>394.26</c:v>
                </c:pt>
                <c:pt idx="10380">
                  <c:v>394.26</c:v>
                </c:pt>
                <c:pt idx="10381">
                  <c:v>394.26</c:v>
                </c:pt>
                <c:pt idx="10382">
                  <c:v>394.26</c:v>
                </c:pt>
                <c:pt idx="10383">
                  <c:v>394.26</c:v>
                </c:pt>
                <c:pt idx="10384">
                  <c:v>394.26</c:v>
                </c:pt>
                <c:pt idx="10385">
                  <c:v>394.26</c:v>
                </c:pt>
                <c:pt idx="10386">
                  <c:v>394.26</c:v>
                </c:pt>
                <c:pt idx="10387">
                  <c:v>394.26</c:v>
                </c:pt>
                <c:pt idx="10388">
                  <c:v>393.85</c:v>
                </c:pt>
                <c:pt idx="10389">
                  <c:v>393.85</c:v>
                </c:pt>
                <c:pt idx="10390">
                  <c:v>393.85</c:v>
                </c:pt>
                <c:pt idx="10391">
                  <c:v>393.85</c:v>
                </c:pt>
                <c:pt idx="10392">
                  <c:v>393.85</c:v>
                </c:pt>
                <c:pt idx="10393">
                  <c:v>394.26</c:v>
                </c:pt>
                <c:pt idx="10394">
                  <c:v>394.26</c:v>
                </c:pt>
                <c:pt idx="10395">
                  <c:v>394.26</c:v>
                </c:pt>
                <c:pt idx="10396">
                  <c:v>394.26</c:v>
                </c:pt>
                <c:pt idx="10397">
                  <c:v>394.26</c:v>
                </c:pt>
                <c:pt idx="10398">
                  <c:v>394.26</c:v>
                </c:pt>
                <c:pt idx="10399">
                  <c:v>393.85</c:v>
                </c:pt>
                <c:pt idx="10400">
                  <c:v>393.85</c:v>
                </c:pt>
                <c:pt idx="10401">
                  <c:v>394.26</c:v>
                </c:pt>
                <c:pt idx="10402">
                  <c:v>394.26</c:v>
                </c:pt>
                <c:pt idx="10403">
                  <c:v>394.26</c:v>
                </c:pt>
                <c:pt idx="10404">
                  <c:v>394.26</c:v>
                </c:pt>
                <c:pt idx="10405">
                  <c:v>394.26</c:v>
                </c:pt>
                <c:pt idx="10406">
                  <c:v>394.26</c:v>
                </c:pt>
                <c:pt idx="10407">
                  <c:v>394.26</c:v>
                </c:pt>
                <c:pt idx="10408">
                  <c:v>394.26</c:v>
                </c:pt>
                <c:pt idx="10409">
                  <c:v>394.26</c:v>
                </c:pt>
                <c:pt idx="10410">
                  <c:v>393.85</c:v>
                </c:pt>
                <c:pt idx="10411">
                  <c:v>393.85</c:v>
                </c:pt>
                <c:pt idx="10412">
                  <c:v>393.85</c:v>
                </c:pt>
                <c:pt idx="10413">
                  <c:v>393.85</c:v>
                </c:pt>
                <c:pt idx="10414">
                  <c:v>393.85</c:v>
                </c:pt>
                <c:pt idx="10415">
                  <c:v>393.85</c:v>
                </c:pt>
                <c:pt idx="10416">
                  <c:v>393.85</c:v>
                </c:pt>
                <c:pt idx="10417">
                  <c:v>393.85</c:v>
                </c:pt>
                <c:pt idx="10418">
                  <c:v>393.85</c:v>
                </c:pt>
                <c:pt idx="10419">
                  <c:v>393.85</c:v>
                </c:pt>
                <c:pt idx="10420">
                  <c:v>393.85</c:v>
                </c:pt>
                <c:pt idx="10421">
                  <c:v>394.26</c:v>
                </c:pt>
                <c:pt idx="10422">
                  <c:v>394.26</c:v>
                </c:pt>
                <c:pt idx="10423">
                  <c:v>393.85</c:v>
                </c:pt>
                <c:pt idx="10424">
                  <c:v>393.85</c:v>
                </c:pt>
                <c:pt idx="10425">
                  <c:v>393.85</c:v>
                </c:pt>
                <c:pt idx="10426">
                  <c:v>393.85</c:v>
                </c:pt>
                <c:pt idx="10427">
                  <c:v>393.85</c:v>
                </c:pt>
                <c:pt idx="10428">
                  <c:v>393.85</c:v>
                </c:pt>
                <c:pt idx="10429">
                  <c:v>393.85</c:v>
                </c:pt>
                <c:pt idx="10430">
                  <c:v>393.85</c:v>
                </c:pt>
                <c:pt idx="10431">
                  <c:v>393.85</c:v>
                </c:pt>
                <c:pt idx="10432">
                  <c:v>393.85</c:v>
                </c:pt>
                <c:pt idx="10433">
                  <c:v>393.85</c:v>
                </c:pt>
                <c:pt idx="10434">
                  <c:v>393.85</c:v>
                </c:pt>
                <c:pt idx="10435">
                  <c:v>393.85</c:v>
                </c:pt>
                <c:pt idx="10436">
                  <c:v>393.85</c:v>
                </c:pt>
                <c:pt idx="10437">
                  <c:v>393.85</c:v>
                </c:pt>
                <c:pt idx="10438">
                  <c:v>393.85</c:v>
                </c:pt>
                <c:pt idx="10439">
                  <c:v>393.85</c:v>
                </c:pt>
                <c:pt idx="10440">
                  <c:v>393.85</c:v>
                </c:pt>
                <c:pt idx="10441">
                  <c:v>393.85</c:v>
                </c:pt>
                <c:pt idx="10442">
                  <c:v>393.85</c:v>
                </c:pt>
                <c:pt idx="10443">
                  <c:v>393.85</c:v>
                </c:pt>
                <c:pt idx="10444">
                  <c:v>393.85</c:v>
                </c:pt>
                <c:pt idx="10445">
                  <c:v>393.85</c:v>
                </c:pt>
                <c:pt idx="10446">
                  <c:v>393.85</c:v>
                </c:pt>
                <c:pt idx="10447">
                  <c:v>393.85</c:v>
                </c:pt>
                <c:pt idx="10448">
                  <c:v>394.26</c:v>
                </c:pt>
                <c:pt idx="10449">
                  <c:v>393.85</c:v>
                </c:pt>
                <c:pt idx="10450">
                  <c:v>393.85</c:v>
                </c:pt>
                <c:pt idx="10451">
                  <c:v>394.26</c:v>
                </c:pt>
                <c:pt idx="10452">
                  <c:v>394.26</c:v>
                </c:pt>
                <c:pt idx="10453">
                  <c:v>394.26</c:v>
                </c:pt>
                <c:pt idx="10454">
                  <c:v>393.85</c:v>
                </c:pt>
                <c:pt idx="10455">
                  <c:v>394.26</c:v>
                </c:pt>
                <c:pt idx="10456">
                  <c:v>394.26</c:v>
                </c:pt>
                <c:pt idx="10457">
                  <c:v>394.26</c:v>
                </c:pt>
                <c:pt idx="10458">
                  <c:v>393.85</c:v>
                </c:pt>
                <c:pt idx="10459">
                  <c:v>393.85</c:v>
                </c:pt>
                <c:pt idx="10460">
                  <c:v>393.85</c:v>
                </c:pt>
                <c:pt idx="10461">
                  <c:v>393.85</c:v>
                </c:pt>
                <c:pt idx="10462">
                  <c:v>393.85</c:v>
                </c:pt>
                <c:pt idx="10463">
                  <c:v>393.85</c:v>
                </c:pt>
                <c:pt idx="10464">
                  <c:v>393.85</c:v>
                </c:pt>
                <c:pt idx="10465">
                  <c:v>393.85</c:v>
                </c:pt>
                <c:pt idx="10466">
                  <c:v>393.85</c:v>
                </c:pt>
                <c:pt idx="10467">
                  <c:v>394.26</c:v>
                </c:pt>
                <c:pt idx="10468">
                  <c:v>394.26</c:v>
                </c:pt>
                <c:pt idx="10469">
                  <c:v>393.85</c:v>
                </c:pt>
                <c:pt idx="10470">
                  <c:v>393.85</c:v>
                </c:pt>
                <c:pt idx="10471">
                  <c:v>393.85</c:v>
                </c:pt>
                <c:pt idx="10472">
                  <c:v>393.85</c:v>
                </c:pt>
                <c:pt idx="10473">
                  <c:v>394.26</c:v>
                </c:pt>
                <c:pt idx="10474">
                  <c:v>394.26</c:v>
                </c:pt>
                <c:pt idx="10475">
                  <c:v>394.26</c:v>
                </c:pt>
                <c:pt idx="10476">
                  <c:v>394.26</c:v>
                </c:pt>
                <c:pt idx="10477">
                  <c:v>394.26</c:v>
                </c:pt>
                <c:pt idx="10478">
                  <c:v>394.26</c:v>
                </c:pt>
                <c:pt idx="10479">
                  <c:v>394.26</c:v>
                </c:pt>
                <c:pt idx="10480">
                  <c:v>394.26</c:v>
                </c:pt>
                <c:pt idx="10481">
                  <c:v>393.85</c:v>
                </c:pt>
                <c:pt idx="10482">
                  <c:v>393.85</c:v>
                </c:pt>
                <c:pt idx="10483">
                  <c:v>393.85</c:v>
                </c:pt>
                <c:pt idx="10484">
                  <c:v>393.85</c:v>
                </c:pt>
                <c:pt idx="10485">
                  <c:v>393.85</c:v>
                </c:pt>
                <c:pt idx="10486">
                  <c:v>393.85</c:v>
                </c:pt>
                <c:pt idx="10487">
                  <c:v>393.85</c:v>
                </c:pt>
                <c:pt idx="10488">
                  <c:v>394.26</c:v>
                </c:pt>
                <c:pt idx="10489">
                  <c:v>393.85</c:v>
                </c:pt>
                <c:pt idx="10490">
                  <c:v>393.85</c:v>
                </c:pt>
                <c:pt idx="10491">
                  <c:v>393.85</c:v>
                </c:pt>
                <c:pt idx="10492">
                  <c:v>393.85</c:v>
                </c:pt>
                <c:pt idx="10493">
                  <c:v>393.85</c:v>
                </c:pt>
                <c:pt idx="10494">
                  <c:v>393.85</c:v>
                </c:pt>
                <c:pt idx="10495">
                  <c:v>393.85</c:v>
                </c:pt>
                <c:pt idx="10496">
                  <c:v>393.85</c:v>
                </c:pt>
                <c:pt idx="10497">
                  <c:v>393.85</c:v>
                </c:pt>
                <c:pt idx="10498">
                  <c:v>393.85</c:v>
                </c:pt>
                <c:pt idx="10499">
                  <c:v>393.85</c:v>
                </c:pt>
                <c:pt idx="10500">
                  <c:v>393.85</c:v>
                </c:pt>
                <c:pt idx="10501">
                  <c:v>393.85</c:v>
                </c:pt>
                <c:pt idx="10502">
                  <c:v>393.85</c:v>
                </c:pt>
                <c:pt idx="10503">
                  <c:v>393.85</c:v>
                </c:pt>
                <c:pt idx="10504">
                  <c:v>393.85</c:v>
                </c:pt>
                <c:pt idx="10505">
                  <c:v>393.85</c:v>
                </c:pt>
                <c:pt idx="10506">
                  <c:v>393.85</c:v>
                </c:pt>
                <c:pt idx="10507">
                  <c:v>393.85</c:v>
                </c:pt>
                <c:pt idx="10508">
                  <c:v>393.85</c:v>
                </c:pt>
                <c:pt idx="10509">
                  <c:v>393.85</c:v>
                </c:pt>
                <c:pt idx="10510">
                  <c:v>393.85</c:v>
                </c:pt>
                <c:pt idx="10511">
                  <c:v>393.85</c:v>
                </c:pt>
                <c:pt idx="10512">
                  <c:v>393.85</c:v>
                </c:pt>
                <c:pt idx="10513">
                  <c:v>393.85</c:v>
                </c:pt>
                <c:pt idx="10514">
                  <c:v>393.85</c:v>
                </c:pt>
                <c:pt idx="10515">
                  <c:v>393.85</c:v>
                </c:pt>
                <c:pt idx="10516">
                  <c:v>393.85</c:v>
                </c:pt>
                <c:pt idx="10517">
                  <c:v>393.85</c:v>
                </c:pt>
                <c:pt idx="10518">
                  <c:v>393.85</c:v>
                </c:pt>
                <c:pt idx="10519">
                  <c:v>393.85</c:v>
                </c:pt>
                <c:pt idx="10520">
                  <c:v>394.26</c:v>
                </c:pt>
                <c:pt idx="10521">
                  <c:v>393.85</c:v>
                </c:pt>
                <c:pt idx="10522">
                  <c:v>393.85</c:v>
                </c:pt>
                <c:pt idx="10523">
                  <c:v>394.26</c:v>
                </c:pt>
                <c:pt idx="10524">
                  <c:v>393.85</c:v>
                </c:pt>
                <c:pt idx="10525">
                  <c:v>393.85</c:v>
                </c:pt>
                <c:pt idx="10526">
                  <c:v>393.85</c:v>
                </c:pt>
                <c:pt idx="10527">
                  <c:v>393.85</c:v>
                </c:pt>
                <c:pt idx="10528">
                  <c:v>393.85</c:v>
                </c:pt>
                <c:pt idx="10529">
                  <c:v>393.85</c:v>
                </c:pt>
                <c:pt idx="10530">
                  <c:v>393.85</c:v>
                </c:pt>
                <c:pt idx="10531">
                  <c:v>393.85</c:v>
                </c:pt>
                <c:pt idx="10532">
                  <c:v>393.85</c:v>
                </c:pt>
                <c:pt idx="10533">
                  <c:v>393.85</c:v>
                </c:pt>
                <c:pt idx="10534">
                  <c:v>393.85</c:v>
                </c:pt>
                <c:pt idx="10535">
                  <c:v>393.85</c:v>
                </c:pt>
                <c:pt idx="10536">
                  <c:v>393.85</c:v>
                </c:pt>
                <c:pt idx="10537">
                  <c:v>393.85</c:v>
                </c:pt>
                <c:pt idx="10538">
                  <c:v>393.85</c:v>
                </c:pt>
                <c:pt idx="10539">
                  <c:v>393.85</c:v>
                </c:pt>
                <c:pt idx="10540">
                  <c:v>393.85</c:v>
                </c:pt>
                <c:pt idx="10541">
                  <c:v>393.85</c:v>
                </c:pt>
                <c:pt idx="10542">
                  <c:v>393.85</c:v>
                </c:pt>
                <c:pt idx="10543">
                  <c:v>393.85</c:v>
                </c:pt>
                <c:pt idx="10544">
                  <c:v>393.85</c:v>
                </c:pt>
                <c:pt idx="10545">
                  <c:v>393.85</c:v>
                </c:pt>
                <c:pt idx="10546">
                  <c:v>393.85</c:v>
                </c:pt>
                <c:pt idx="10547">
                  <c:v>393.85</c:v>
                </c:pt>
                <c:pt idx="10548">
                  <c:v>393.85</c:v>
                </c:pt>
                <c:pt idx="10549">
                  <c:v>393.85</c:v>
                </c:pt>
                <c:pt idx="10550">
                  <c:v>393.85</c:v>
                </c:pt>
                <c:pt idx="10551">
                  <c:v>393.85</c:v>
                </c:pt>
                <c:pt idx="10552">
                  <c:v>393.85</c:v>
                </c:pt>
                <c:pt idx="10553">
                  <c:v>393.85</c:v>
                </c:pt>
                <c:pt idx="10554">
                  <c:v>393.85</c:v>
                </c:pt>
                <c:pt idx="10555">
                  <c:v>393.85</c:v>
                </c:pt>
                <c:pt idx="10556">
                  <c:v>393.85</c:v>
                </c:pt>
                <c:pt idx="10557">
                  <c:v>393.85</c:v>
                </c:pt>
                <c:pt idx="10558">
                  <c:v>393.85</c:v>
                </c:pt>
                <c:pt idx="10559">
                  <c:v>393.85</c:v>
                </c:pt>
                <c:pt idx="10560">
                  <c:v>393.85</c:v>
                </c:pt>
                <c:pt idx="10561">
                  <c:v>393.85</c:v>
                </c:pt>
                <c:pt idx="10562">
                  <c:v>394.26</c:v>
                </c:pt>
                <c:pt idx="10563">
                  <c:v>393.85</c:v>
                </c:pt>
                <c:pt idx="10564">
                  <c:v>393.85</c:v>
                </c:pt>
                <c:pt idx="10565">
                  <c:v>394.26</c:v>
                </c:pt>
                <c:pt idx="10566">
                  <c:v>393.85</c:v>
                </c:pt>
                <c:pt idx="10567">
                  <c:v>393.85</c:v>
                </c:pt>
                <c:pt idx="10568">
                  <c:v>393.85</c:v>
                </c:pt>
                <c:pt idx="10569">
                  <c:v>394.26</c:v>
                </c:pt>
                <c:pt idx="10570">
                  <c:v>393.85</c:v>
                </c:pt>
                <c:pt idx="10571">
                  <c:v>393.85</c:v>
                </c:pt>
                <c:pt idx="10572">
                  <c:v>394.26</c:v>
                </c:pt>
                <c:pt idx="10573">
                  <c:v>394.26</c:v>
                </c:pt>
                <c:pt idx="10574">
                  <c:v>394.26</c:v>
                </c:pt>
                <c:pt idx="10575">
                  <c:v>393.85</c:v>
                </c:pt>
                <c:pt idx="10576">
                  <c:v>393.85</c:v>
                </c:pt>
                <c:pt idx="10577">
                  <c:v>393.85</c:v>
                </c:pt>
                <c:pt idx="10578">
                  <c:v>393.85</c:v>
                </c:pt>
                <c:pt idx="10579">
                  <c:v>393.85</c:v>
                </c:pt>
                <c:pt idx="10580">
                  <c:v>393.85</c:v>
                </c:pt>
                <c:pt idx="10581">
                  <c:v>393.85</c:v>
                </c:pt>
                <c:pt idx="10582">
                  <c:v>393.85</c:v>
                </c:pt>
                <c:pt idx="10583">
                  <c:v>393.85</c:v>
                </c:pt>
                <c:pt idx="10584">
                  <c:v>393.85</c:v>
                </c:pt>
                <c:pt idx="10585">
                  <c:v>393.85</c:v>
                </c:pt>
                <c:pt idx="10586">
                  <c:v>393.85</c:v>
                </c:pt>
                <c:pt idx="10587">
                  <c:v>393.85</c:v>
                </c:pt>
                <c:pt idx="10588">
                  <c:v>393.85</c:v>
                </c:pt>
                <c:pt idx="10589">
                  <c:v>393.85</c:v>
                </c:pt>
                <c:pt idx="10590">
                  <c:v>393.85</c:v>
                </c:pt>
                <c:pt idx="10591">
                  <c:v>393.85</c:v>
                </c:pt>
                <c:pt idx="10592">
                  <c:v>393.85</c:v>
                </c:pt>
                <c:pt idx="10593">
                  <c:v>393.85</c:v>
                </c:pt>
                <c:pt idx="10594">
                  <c:v>393.85</c:v>
                </c:pt>
                <c:pt idx="10595">
                  <c:v>393.85</c:v>
                </c:pt>
                <c:pt idx="10596">
                  <c:v>393.85</c:v>
                </c:pt>
                <c:pt idx="10597">
                  <c:v>393.85</c:v>
                </c:pt>
                <c:pt idx="10598">
                  <c:v>393.85</c:v>
                </c:pt>
                <c:pt idx="10599">
                  <c:v>393.85</c:v>
                </c:pt>
                <c:pt idx="10600">
                  <c:v>393.85</c:v>
                </c:pt>
                <c:pt idx="10601">
                  <c:v>393.85</c:v>
                </c:pt>
                <c:pt idx="10602">
                  <c:v>393.85</c:v>
                </c:pt>
                <c:pt idx="10603">
                  <c:v>393.85</c:v>
                </c:pt>
                <c:pt idx="10604">
                  <c:v>393.85</c:v>
                </c:pt>
                <c:pt idx="10605">
                  <c:v>393.85</c:v>
                </c:pt>
                <c:pt idx="10606">
                  <c:v>393.85</c:v>
                </c:pt>
                <c:pt idx="10607">
                  <c:v>393.85</c:v>
                </c:pt>
                <c:pt idx="10608">
                  <c:v>393.85</c:v>
                </c:pt>
                <c:pt idx="10609">
                  <c:v>394.26</c:v>
                </c:pt>
                <c:pt idx="10610">
                  <c:v>394.26</c:v>
                </c:pt>
                <c:pt idx="10611">
                  <c:v>393.85</c:v>
                </c:pt>
                <c:pt idx="10612">
                  <c:v>394.26</c:v>
                </c:pt>
                <c:pt idx="10613">
                  <c:v>393.85</c:v>
                </c:pt>
                <c:pt idx="10614">
                  <c:v>394.26</c:v>
                </c:pt>
                <c:pt idx="10615">
                  <c:v>394.26</c:v>
                </c:pt>
                <c:pt idx="10616">
                  <c:v>394.26</c:v>
                </c:pt>
                <c:pt idx="10617">
                  <c:v>394.26</c:v>
                </c:pt>
                <c:pt idx="10618">
                  <c:v>394.26</c:v>
                </c:pt>
                <c:pt idx="10619">
                  <c:v>394.26</c:v>
                </c:pt>
                <c:pt idx="10620">
                  <c:v>394.26</c:v>
                </c:pt>
                <c:pt idx="10621">
                  <c:v>394.26</c:v>
                </c:pt>
                <c:pt idx="10622">
                  <c:v>394.26</c:v>
                </c:pt>
                <c:pt idx="10623">
                  <c:v>394.26</c:v>
                </c:pt>
                <c:pt idx="10624">
                  <c:v>393.85</c:v>
                </c:pt>
                <c:pt idx="10625">
                  <c:v>393.85</c:v>
                </c:pt>
                <c:pt idx="10626">
                  <c:v>393.85</c:v>
                </c:pt>
                <c:pt idx="10627">
                  <c:v>393.85</c:v>
                </c:pt>
                <c:pt idx="10628">
                  <c:v>393.85</c:v>
                </c:pt>
                <c:pt idx="10629">
                  <c:v>393.85</c:v>
                </c:pt>
                <c:pt idx="10630">
                  <c:v>394.26</c:v>
                </c:pt>
                <c:pt idx="10631">
                  <c:v>394.26</c:v>
                </c:pt>
                <c:pt idx="10632">
                  <c:v>394.26</c:v>
                </c:pt>
                <c:pt idx="10633">
                  <c:v>394.26</c:v>
                </c:pt>
                <c:pt idx="10634">
                  <c:v>394.26</c:v>
                </c:pt>
                <c:pt idx="10635">
                  <c:v>394.26</c:v>
                </c:pt>
                <c:pt idx="10636">
                  <c:v>394.26</c:v>
                </c:pt>
                <c:pt idx="10637">
                  <c:v>393.85</c:v>
                </c:pt>
                <c:pt idx="10638">
                  <c:v>393.85</c:v>
                </c:pt>
                <c:pt idx="10639">
                  <c:v>394.26</c:v>
                </c:pt>
                <c:pt idx="10640">
                  <c:v>393.85</c:v>
                </c:pt>
                <c:pt idx="10641">
                  <c:v>393.85</c:v>
                </c:pt>
                <c:pt idx="10642">
                  <c:v>394.26</c:v>
                </c:pt>
                <c:pt idx="10643">
                  <c:v>394.26</c:v>
                </c:pt>
                <c:pt idx="10644">
                  <c:v>394.26</c:v>
                </c:pt>
                <c:pt idx="10645">
                  <c:v>394.26</c:v>
                </c:pt>
                <c:pt idx="10646">
                  <c:v>394.26</c:v>
                </c:pt>
                <c:pt idx="10647">
                  <c:v>394.26</c:v>
                </c:pt>
                <c:pt idx="10648">
                  <c:v>394.26</c:v>
                </c:pt>
                <c:pt idx="10649">
                  <c:v>394.26</c:v>
                </c:pt>
                <c:pt idx="10650">
                  <c:v>394.26</c:v>
                </c:pt>
                <c:pt idx="10651">
                  <c:v>393.85</c:v>
                </c:pt>
                <c:pt idx="10652">
                  <c:v>393.85</c:v>
                </c:pt>
                <c:pt idx="10653">
                  <c:v>393.85</c:v>
                </c:pt>
                <c:pt idx="10654">
                  <c:v>393.85</c:v>
                </c:pt>
                <c:pt idx="10655">
                  <c:v>393.85</c:v>
                </c:pt>
                <c:pt idx="10656">
                  <c:v>393.85</c:v>
                </c:pt>
                <c:pt idx="10657">
                  <c:v>394.26</c:v>
                </c:pt>
                <c:pt idx="10658">
                  <c:v>394.26</c:v>
                </c:pt>
                <c:pt idx="10659">
                  <c:v>394.26</c:v>
                </c:pt>
                <c:pt idx="10660">
                  <c:v>394.26</c:v>
                </c:pt>
                <c:pt idx="10661">
                  <c:v>394.26</c:v>
                </c:pt>
                <c:pt idx="10662">
                  <c:v>394.26</c:v>
                </c:pt>
                <c:pt idx="10663">
                  <c:v>394.26</c:v>
                </c:pt>
                <c:pt idx="10664">
                  <c:v>394.26</c:v>
                </c:pt>
                <c:pt idx="10665">
                  <c:v>394.26</c:v>
                </c:pt>
                <c:pt idx="10666">
                  <c:v>394.26</c:v>
                </c:pt>
                <c:pt idx="10667">
                  <c:v>393.85</c:v>
                </c:pt>
                <c:pt idx="10668">
                  <c:v>394.26</c:v>
                </c:pt>
                <c:pt idx="10669">
                  <c:v>393.85</c:v>
                </c:pt>
                <c:pt idx="10670">
                  <c:v>394.26</c:v>
                </c:pt>
                <c:pt idx="10671">
                  <c:v>394.26</c:v>
                </c:pt>
                <c:pt idx="10672">
                  <c:v>394.26</c:v>
                </c:pt>
                <c:pt idx="10673">
                  <c:v>393.85</c:v>
                </c:pt>
                <c:pt idx="10674">
                  <c:v>394.26</c:v>
                </c:pt>
                <c:pt idx="10675">
                  <c:v>394.26</c:v>
                </c:pt>
                <c:pt idx="10676">
                  <c:v>394.26</c:v>
                </c:pt>
                <c:pt idx="10677">
                  <c:v>394.26</c:v>
                </c:pt>
                <c:pt idx="10678">
                  <c:v>394.26</c:v>
                </c:pt>
                <c:pt idx="10679">
                  <c:v>393.85</c:v>
                </c:pt>
                <c:pt idx="10680">
                  <c:v>394.26</c:v>
                </c:pt>
                <c:pt idx="10681">
                  <c:v>394.26</c:v>
                </c:pt>
                <c:pt idx="10682">
                  <c:v>394.26</c:v>
                </c:pt>
                <c:pt idx="10683">
                  <c:v>394.26</c:v>
                </c:pt>
                <c:pt idx="10684">
                  <c:v>394.26</c:v>
                </c:pt>
                <c:pt idx="10685">
                  <c:v>394.26</c:v>
                </c:pt>
                <c:pt idx="10686">
                  <c:v>393.85</c:v>
                </c:pt>
                <c:pt idx="10687">
                  <c:v>393.85</c:v>
                </c:pt>
                <c:pt idx="10688">
                  <c:v>393.85</c:v>
                </c:pt>
                <c:pt idx="10689">
                  <c:v>393.85</c:v>
                </c:pt>
                <c:pt idx="10690">
                  <c:v>393.85</c:v>
                </c:pt>
                <c:pt idx="10691">
                  <c:v>393.85</c:v>
                </c:pt>
                <c:pt idx="10692">
                  <c:v>394.26</c:v>
                </c:pt>
                <c:pt idx="10693">
                  <c:v>393.85</c:v>
                </c:pt>
                <c:pt idx="10694">
                  <c:v>393.85</c:v>
                </c:pt>
                <c:pt idx="10695">
                  <c:v>394.26</c:v>
                </c:pt>
                <c:pt idx="10696">
                  <c:v>394.26</c:v>
                </c:pt>
                <c:pt idx="10697">
                  <c:v>393.85</c:v>
                </c:pt>
                <c:pt idx="10698">
                  <c:v>394.26</c:v>
                </c:pt>
                <c:pt idx="10699">
                  <c:v>394.26</c:v>
                </c:pt>
                <c:pt idx="10700">
                  <c:v>393.85</c:v>
                </c:pt>
                <c:pt idx="10701">
                  <c:v>394.26</c:v>
                </c:pt>
                <c:pt idx="10702">
                  <c:v>394.26</c:v>
                </c:pt>
                <c:pt idx="10703">
                  <c:v>394.26</c:v>
                </c:pt>
                <c:pt idx="10704">
                  <c:v>394.26</c:v>
                </c:pt>
                <c:pt idx="10705">
                  <c:v>394.26</c:v>
                </c:pt>
                <c:pt idx="10706">
                  <c:v>394.26</c:v>
                </c:pt>
                <c:pt idx="10707">
                  <c:v>393.85</c:v>
                </c:pt>
                <c:pt idx="10708">
                  <c:v>394.26</c:v>
                </c:pt>
                <c:pt idx="10709">
                  <c:v>394.26</c:v>
                </c:pt>
                <c:pt idx="10710">
                  <c:v>394.26</c:v>
                </c:pt>
                <c:pt idx="10711">
                  <c:v>394.26</c:v>
                </c:pt>
                <c:pt idx="10712">
                  <c:v>394.26</c:v>
                </c:pt>
                <c:pt idx="10713">
                  <c:v>394.26</c:v>
                </c:pt>
                <c:pt idx="10714">
                  <c:v>394.26</c:v>
                </c:pt>
                <c:pt idx="10715">
                  <c:v>394.26</c:v>
                </c:pt>
                <c:pt idx="10716">
                  <c:v>394.26</c:v>
                </c:pt>
                <c:pt idx="10717">
                  <c:v>394.26</c:v>
                </c:pt>
                <c:pt idx="10718">
                  <c:v>394.26</c:v>
                </c:pt>
                <c:pt idx="10719">
                  <c:v>394.26</c:v>
                </c:pt>
                <c:pt idx="10720">
                  <c:v>394.26</c:v>
                </c:pt>
                <c:pt idx="10721">
                  <c:v>394.26</c:v>
                </c:pt>
                <c:pt idx="10722">
                  <c:v>394.26</c:v>
                </c:pt>
                <c:pt idx="10723">
                  <c:v>394.26</c:v>
                </c:pt>
                <c:pt idx="10724">
                  <c:v>394.26</c:v>
                </c:pt>
                <c:pt idx="10725">
                  <c:v>394.26</c:v>
                </c:pt>
                <c:pt idx="10726">
                  <c:v>394.26</c:v>
                </c:pt>
                <c:pt idx="10727">
                  <c:v>394.26</c:v>
                </c:pt>
                <c:pt idx="10728">
                  <c:v>394.26</c:v>
                </c:pt>
                <c:pt idx="10729">
                  <c:v>394.26</c:v>
                </c:pt>
                <c:pt idx="10730">
                  <c:v>394.26</c:v>
                </c:pt>
                <c:pt idx="10731">
                  <c:v>393.85</c:v>
                </c:pt>
                <c:pt idx="10732">
                  <c:v>394.26</c:v>
                </c:pt>
                <c:pt idx="10733">
                  <c:v>394.26</c:v>
                </c:pt>
                <c:pt idx="10734">
                  <c:v>394.26</c:v>
                </c:pt>
                <c:pt idx="10735">
                  <c:v>394.26</c:v>
                </c:pt>
                <c:pt idx="10736">
                  <c:v>394.26</c:v>
                </c:pt>
                <c:pt idx="10737">
                  <c:v>394.26</c:v>
                </c:pt>
                <c:pt idx="10738">
                  <c:v>394.26</c:v>
                </c:pt>
                <c:pt idx="10739">
                  <c:v>394.26</c:v>
                </c:pt>
                <c:pt idx="10740">
                  <c:v>393.85</c:v>
                </c:pt>
                <c:pt idx="10741">
                  <c:v>393.85</c:v>
                </c:pt>
                <c:pt idx="10742">
                  <c:v>393.85</c:v>
                </c:pt>
                <c:pt idx="10743">
                  <c:v>394.26</c:v>
                </c:pt>
                <c:pt idx="10744">
                  <c:v>394.26</c:v>
                </c:pt>
                <c:pt idx="10745">
                  <c:v>394.26</c:v>
                </c:pt>
                <c:pt idx="10746">
                  <c:v>394.26</c:v>
                </c:pt>
                <c:pt idx="10747">
                  <c:v>394.26</c:v>
                </c:pt>
                <c:pt idx="10748">
                  <c:v>394.26</c:v>
                </c:pt>
                <c:pt idx="10749">
                  <c:v>394.26</c:v>
                </c:pt>
                <c:pt idx="10750">
                  <c:v>394.26</c:v>
                </c:pt>
                <c:pt idx="10751">
                  <c:v>394.26</c:v>
                </c:pt>
                <c:pt idx="10752">
                  <c:v>394.26</c:v>
                </c:pt>
                <c:pt idx="10753">
                  <c:v>394.26</c:v>
                </c:pt>
                <c:pt idx="10754">
                  <c:v>393.85</c:v>
                </c:pt>
                <c:pt idx="10755">
                  <c:v>394.26</c:v>
                </c:pt>
                <c:pt idx="10756">
                  <c:v>393.85</c:v>
                </c:pt>
                <c:pt idx="10757">
                  <c:v>393.85</c:v>
                </c:pt>
                <c:pt idx="10758">
                  <c:v>394.26</c:v>
                </c:pt>
                <c:pt idx="10759">
                  <c:v>394.26</c:v>
                </c:pt>
                <c:pt idx="10760">
                  <c:v>394.26</c:v>
                </c:pt>
                <c:pt idx="10761">
                  <c:v>394.26</c:v>
                </c:pt>
                <c:pt idx="10762">
                  <c:v>394.26</c:v>
                </c:pt>
                <c:pt idx="10763">
                  <c:v>394.26</c:v>
                </c:pt>
                <c:pt idx="10764">
                  <c:v>394.26</c:v>
                </c:pt>
                <c:pt idx="10765">
                  <c:v>394.26</c:v>
                </c:pt>
                <c:pt idx="10766">
                  <c:v>394.26</c:v>
                </c:pt>
                <c:pt idx="10767">
                  <c:v>394.26</c:v>
                </c:pt>
                <c:pt idx="10768">
                  <c:v>394.26</c:v>
                </c:pt>
                <c:pt idx="10769">
                  <c:v>394.26</c:v>
                </c:pt>
                <c:pt idx="10770">
                  <c:v>394.26</c:v>
                </c:pt>
                <c:pt idx="10771">
                  <c:v>394.26</c:v>
                </c:pt>
                <c:pt idx="10772">
                  <c:v>394.26</c:v>
                </c:pt>
                <c:pt idx="10773">
                  <c:v>394.26</c:v>
                </c:pt>
                <c:pt idx="10774">
                  <c:v>393.85</c:v>
                </c:pt>
                <c:pt idx="10775">
                  <c:v>394.26</c:v>
                </c:pt>
                <c:pt idx="10776">
                  <c:v>394.26</c:v>
                </c:pt>
                <c:pt idx="10777">
                  <c:v>394.26</c:v>
                </c:pt>
                <c:pt idx="10778">
                  <c:v>394.26</c:v>
                </c:pt>
                <c:pt idx="10779">
                  <c:v>394.26</c:v>
                </c:pt>
                <c:pt idx="10780">
                  <c:v>394.26</c:v>
                </c:pt>
                <c:pt idx="10781">
                  <c:v>394.26</c:v>
                </c:pt>
                <c:pt idx="10782">
                  <c:v>394.26</c:v>
                </c:pt>
                <c:pt idx="10783">
                  <c:v>394.26</c:v>
                </c:pt>
                <c:pt idx="10784">
                  <c:v>394.26</c:v>
                </c:pt>
                <c:pt idx="10785">
                  <c:v>394.26</c:v>
                </c:pt>
                <c:pt idx="10786">
                  <c:v>394.26</c:v>
                </c:pt>
                <c:pt idx="10787">
                  <c:v>394.26</c:v>
                </c:pt>
                <c:pt idx="10788">
                  <c:v>394.26</c:v>
                </c:pt>
                <c:pt idx="10789">
                  <c:v>394.26</c:v>
                </c:pt>
                <c:pt idx="10790">
                  <c:v>394.26</c:v>
                </c:pt>
                <c:pt idx="10791">
                  <c:v>394.26</c:v>
                </c:pt>
                <c:pt idx="10792">
                  <c:v>394.26</c:v>
                </c:pt>
                <c:pt idx="10793">
                  <c:v>394.26</c:v>
                </c:pt>
                <c:pt idx="10794">
                  <c:v>394.26</c:v>
                </c:pt>
                <c:pt idx="10795">
                  <c:v>394.26</c:v>
                </c:pt>
                <c:pt idx="10796">
                  <c:v>394.26</c:v>
                </c:pt>
                <c:pt idx="10797">
                  <c:v>394.26</c:v>
                </c:pt>
                <c:pt idx="10798">
                  <c:v>394.26</c:v>
                </c:pt>
                <c:pt idx="10799">
                  <c:v>393.85</c:v>
                </c:pt>
                <c:pt idx="10800">
                  <c:v>393.85</c:v>
                </c:pt>
                <c:pt idx="10801">
                  <c:v>394.26</c:v>
                </c:pt>
                <c:pt idx="10802">
                  <c:v>394.26</c:v>
                </c:pt>
                <c:pt idx="10803">
                  <c:v>394.26</c:v>
                </c:pt>
                <c:pt idx="10804">
                  <c:v>394.26</c:v>
                </c:pt>
                <c:pt idx="10805">
                  <c:v>394.26</c:v>
                </c:pt>
                <c:pt idx="10806">
                  <c:v>394.26</c:v>
                </c:pt>
                <c:pt idx="10807">
                  <c:v>394.26</c:v>
                </c:pt>
                <c:pt idx="10808">
                  <c:v>394.26</c:v>
                </c:pt>
                <c:pt idx="10809">
                  <c:v>394.26</c:v>
                </c:pt>
                <c:pt idx="10810">
                  <c:v>394.26</c:v>
                </c:pt>
                <c:pt idx="10811">
                  <c:v>394.26</c:v>
                </c:pt>
                <c:pt idx="10812">
                  <c:v>394.26</c:v>
                </c:pt>
                <c:pt idx="10813">
                  <c:v>394.26</c:v>
                </c:pt>
                <c:pt idx="10814">
                  <c:v>394.26</c:v>
                </c:pt>
                <c:pt idx="10815">
                  <c:v>394.26</c:v>
                </c:pt>
                <c:pt idx="10816">
                  <c:v>394.26</c:v>
                </c:pt>
                <c:pt idx="10817">
                  <c:v>394.26</c:v>
                </c:pt>
                <c:pt idx="10818">
                  <c:v>394.26</c:v>
                </c:pt>
                <c:pt idx="10819">
                  <c:v>394.26</c:v>
                </c:pt>
                <c:pt idx="10820">
                  <c:v>394.26</c:v>
                </c:pt>
                <c:pt idx="10821">
                  <c:v>394.26</c:v>
                </c:pt>
                <c:pt idx="10822">
                  <c:v>394.26</c:v>
                </c:pt>
                <c:pt idx="10823">
                  <c:v>394.26</c:v>
                </c:pt>
                <c:pt idx="10824">
                  <c:v>394.26</c:v>
                </c:pt>
                <c:pt idx="10825">
                  <c:v>394.26</c:v>
                </c:pt>
                <c:pt idx="10826">
                  <c:v>394.26</c:v>
                </c:pt>
                <c:pt idx="10827">
                  <c:v>394.26</c:v>
                </c:pt>
                <c:pt idx="10828">
                  <c:v>394.26</c:v>
                </c:pt>
                <c:pt idx="10829">
                  <c:v>394.26</c:v>
                </c:pt>
                <c:pt idx="10830">
                  <c:v>394.26</c:v>
                </c:pt>
                <c:pt idx="10831">
                  <c:v>394.26</c:v>
                </c:pt>
                <c:pt idx="10832">
                  <c:v>394.26</c:v>
                </c:pt>
                <c:pt idx="10833">
                  <c:v>393.85</c:v>
                </c:pt>
                <c:pt idx="10834">
                  <c:v>393.85</c:v>
                </c:pt>
                <c:pt idx="10835">
                  <c:v>393.85</c:v>
                </c:pt>
                <c:pt idx="10836">
                  <c:v>394.26</c:v>
                </c:pt>
                <c:pt idx="10837">
                  <c:v>394.26</c:v>
                </c:pt>
                <c:pt idx="10838">
                  <c:v>394.26</c:v>
                </c:pt>
                <c:pt idx="10839">
                  <c:v>394.26</c:v>
                </c:pt>
                <c:pt idx="10840">
                  <c:v>394.26</c:v>
                </c:pt>
                <c:pt idx="10841">
                  <c:v>394.26</c:v>
                </c:pt>
                <c:pt idx="10842">
                  <c:v>394.26</c:v>
                </c:pt>
                <c:pt idx="10843">
                  <c:v>394.26</c:v>
                </c:pt>
                <c:pt idx="10844">
                  <c:v>394.26</c:v>
                </c:pt>
                <c:pt idx="10845">
                  <c:v>394.26</c:v>
                </c:pt>
                <c:pt idx="10846">
                  <c:v>394.26</c:v>
                </c:pt>
                <c:pt idx="10847">
                  <c:v>394.26</c:v>
                </c:pt>
                <c:pt idx="10848">
                  <c:v>394.26</c:v>
                </c:pt>
                <c:pt idx="10849">
                  <c:v>394.26</c:v>
                </c:pt>
                <c:pt idx="10850">
                  <c:v>394.26</c:v>
                </c:pt>
                <c:pt idx="10851">
                  <c:v>394.26</c:v>
                </c:pt>
                <c:pt idx="10852">
                  <c:v>394.26</c:v>
                </c:pt>
                <c:pt idx="10853">
                  <c:v>394.26</c:v>
                </c:pt>
                <c:pt idx="10854">
                  <c:v>394.26</c:v>
                </c:pt>
                <c:pt idx="10855">
                  <c:v>394.26</c:v>
                </c:pt>
                <c:pt idx="10856">
                  <c:v>394.26</c:v>
                </c:pt>
                <c:pt idx="10857">
                  <c:v>394.26</c:v>
                </c:pt>
                <c:pt idx="10858">
                  <c:v>394.26</c:v>
                </c:pt>
                <c:pt idx="10859">
                  <c:v>394.26</c:v>
                </c:pt>
                <c:pt idx="10860">
                  <c:v>394.26</c:v>
                </c:pt>
                <c:pt idx="10861">
                  <c:v>394.26</c:v>
                </c:pt>
                <c:pt idx="10862">
                  <c:v>394.26</c:v>
                </c:pt>
                <c:pt idx="10863">
                  <c:v>394.26</c:v>
                </c:pt>
                <c:pt idx="10864">
                  <c:v>393.85</c:v>
                </c:pt>
                <c:pt idx="10865">
                  <c:v>393.85</c:v>
                </c:pt>
                <c:pt idx="10866">
                  <c:v>394.26</c:v>
                </c:pt>
                <c:pt idx="10867">
                  <c:v>394.26</c:v>
                </c:pt>
                <c:pt idx="10868">
                  <c:v>394.26</c:v>
                </c:pt>
                <c:pt idx="10869">
                  <c:v>394.26</c:v>
                </c:pt>
                <c:pt idx="10870">
                  <c:v>394.26</c:v>
                </c:pt>
                <c:pt idx="10871">
                  <c:v>394.26</c:v>
                </c:pt>
                <c:pt idx="10872">
                  <c:v>394.26</c:v>
                </c:pt>
                <c:pt idx="10873">
                  <c:v>394.26</c:v>
                </c:pt>
                <c:pt idx="10874">
                  <c:v>394.26</c:v>
                </c:pt>
                <c:pt idx="10875">
                  <c:v>394.26</c:v>
                </c:pt>
                <c:pt idx="10876">
                  <c:v>394.26</c:v>
                </c:pt>
                <c:pt idx="10877">
                  <c:v>394.26</c:v>
                </c:pt>
                <c:pt idx="10878">
                  <c:v>394.26</c:v>
                </c:pt>
                <c:pt idx="10879">
                  <c:v>394.26</c:v>
                </c:pt>
                <c:pt idx="10880">
                  <c:v>394.26</c:v>
                </c:pt>
                <c:pt idx="10881">
                  <c:v>394.26</c:v>
                </c:pt>
                <c:pt idx="10882">
                  <c:v>394.26</c:v>
                </c:pt>
                <c:pt idx="10883">
                  <c:v>394.26</c:v>
                </c:pt>
                <c:pt idx="10884">
                  <c:v>394.26</c:v>
                </c:pt>
                <c:pt idx="10885">
                  <c:v>394.26</c:v>
                </c:pt>
                <c:pt idx="10886">
                  <c:v>394.26</c:v>
                </c:pt>
                <c:pt idx="10887">
                  <c:v>394.26</c:v>
                </c:pt>
                <c:pt idx="10888">
                  <c:v>394.26</c:v>
                </c:pt>
                <c:pt idx="10889">
                  <c:v>394.26</c:v>
                </c:pt>
                <c:pt idx="10890">
                  <c:v>394.26</c:v>
                </c:pt>
                <c:pt idx="10891">
                  <c:v>393.85</c:v>
                </c:pt>
                <c:pt idx="10892">
                  <c:v>394.26</c:v>
                </c:pt>
                <c:pt idx="10893">
                  <c:v>393.85</c:v>
                </c:pt>
                <c:pt idx="10894">
                  <c:v>393.85</c:v>
                </c:pt>
                <c:pt idx="10895">
                  <c:v>394.26</c:v>
                </c:pt>
                <c:pt idx="10896">
                  <c:v>394.26</c:v>
                </c:pt>
                <c:pt idx="10897">
                  <c:v>394.26</c:v>
                </c:pt>
                <c:pt idx="10898">
                  <c:v>394.26</c:v>
                </c:pt>
                <c:pt idx="10899">
                  <c:v>394.26</c:v>
                </c:pt>
                <c:pt idx="10900">
                  <c:v>394.26</c:v>
                </c:pt>
                <c:pt idx="10901">
                  <c:v>393.85</c:v>
                </c:pt>
                <c:pt idx="10902">
                  <c:v>394.26</c:v>
                </c:pt>
                <c:pt idx="10903">
                  <c:v>394.26</c:v>
                </c:pt>
                <c:pt idx="10904">
                  <c:v>394.26</c:v>
                </c:pt>
                <c:pt idx="10905">
                  <c:v>394.26</c:v>
                </c:pt>
                <c:pt idx="10906">
                  <c:v>394.26</c:v>
                </c:pt>
                <c:pt idx="10907">
                  <c:v>394.26</c:v>
                </c:pt>
                <c:pt idx="10908">
                  <c:v>394.26</c:v>
                </c:pt>
                <c:pt idx="10909">
                  <c:v>394.26</c:v>
                </c:pt>
                <c:pt idx="10910">
                  <c:v>394.26</c:v>
                </c:pt>
                <c:pt idx="10911">
                  <c:v>394.26</c:v>
                </c:pt>
                <c:pt idx="10912">
                  <c:v>394.26</c:v>
                </c:pt>
                <c:pt idx="10913">
                  <c:v>394.26</c:v>
                </c:pt>
                <c:pt idx="10914">
                  <c:v>393.85</c:v>
                </c:pt>
                <c:pt idx="10915">
                  <c:v>393.85</c:v>
                </c:pt>
                <c:pt idx="10916">
                  <c:v>393.85</c:v>
                </c:pt>
                <c:pt idx="10917">
                  <c:v>393.85</c:v>
                </c:pt>
                <c:pt idx="10918">
                  <c:v>393.85</c:v>
                </c:pt>
                <c:pt idx="10919">
                  <c:v>393.85</c:v>
                </c:pt>
                <c:pt idx="10920">
                  <c:v>393.85</c:v>
                </c:pt>
                <c:pt idx="10921">
                  <c:v>394.26</c:v>
                </c:pt>
                <c:pt idx="10922">
                  <c:v>394.26</c:v>
                </c:pt>
                <c:pt idx="10923">
                  <c:v>394.26</c:v>
                </c:pt>
                <c:pt idx="10924">
                  <c:v>394.26</c:v>
                </c:pt>
                <c:pt idx="10925">
                  <c:v>394.26</c:v>
                </c:pt>
                <c:pt idx="10926">
                  <c:v>393.85</c:v>
                </c:pt>
                <c:pt idx="10927">
                  <c:v>393.85</c:v>
                </c:pt>
                <c:pt idx="10928">
                  <c:v>393.85</c:v>
                </c:pt>
                <c:pt idx="10929">
                  <c:v>393.85</c:v>
                </c:pt>
                <c:pt idx="10930">
                  <c:v>393.85</c:v>
                </c:pt>
                <c:pt idx="10931">
                  <c:v>394.26</c:v>
                </c:pt>
                <c:pt idx="10932">
                  <c:v>394.26</c:v>
                </c:pt>
                <c:pt idx="10933">
                  <c:v>393.85</c:v>
                </c:pt>
                <c:pt idx="10934">
                  <c:v>393.85</c:v>
                </c:pt>
                <c:pt idx="10935">
                  <c:v>394.26</c:v>
                </c:pt>
                <c:pt idx="10936">
                  <c:v>394.26</c:v>
                </c:pt>
                <c:pt idx="10937">
                  <c:v>394.26</c:v>
                </c:pt>
                <c:pt idx="10938">
                  <c:v>394.26</c:v>
                </c:pt>
                <c:pt idx="10939">
                  <c:v>394.26</c:v>
                </c:pt>
                <c:pt idx="10940">
                  <c:v>394.26</c:v>
                </c:pt>
                <c:pt idx="10941">
                  <c:v>394.26</c:v>
                </c:pt>
                <c:pt idx="10942">
                  <c:v>393.85</c:v>
                </c:pt>
                <c:pt idx="10943">
                  <c:v>393.85</c:v>
                </c:pt>
                <c:pt idx="10944">
                  <c:v>393.85</c:v>
                </c:pt>
                <c:pt idx="10945">
                  <c:v>393.85</c:v>
                </c:pt>
                <c:pt idx="10946">
                  <c:v>394.26</c:v>
                </c:pt>
                <c:pt idx="10947">
                  <c:v>394.26</c:v>
                </c:pt>
                <c:pt idx="10948">
                  <c:v>394.26</c:v>
                </c:pt>
                <c:pt idx="10949">
                  <c:v>394.26</c:v>
                </c:pt>
                <c:pt idx="10950">
                  <c:v>394.26</c:v>
                </c:pt>
                <c:pt idx="10951">
                  <c:v>394.26</c:v>
                </c:pt>
                <c:pt idx="10952">
                  <c:v>393.85</c:v>
                </c:pt>
                <c:pt idx="10953">
                  <c:v>394.26</c:v>
                </c:pt>
                <c:pt idx="10954">
                  <c:v>394.26</c:v>
                </c:pt>
                <c:pt idx="10955">
                  <c:v>394.26</c:v>
                </c:pt>
                <c:pt idx="10956">
                  <c:v>394.26</c:v>
                </c:pt>
                <c:pt idx="10957">
                  <c:v>393.85</c:v>
                </c:pt>
                <c:pt idx="10958">
                  <c:v>393.85</c:v>
                </c:pt>
                <c:pt idx="10959">
                  <c:v>393.85</c:v>
                </c:pt>
                <c:pt idx="10960">
                  <c:v>393.85</c:v>
                </c:pt>
                <c:pt idx="10961">
                  <c:v>393.85</c:v>
                </c:pt>
                <c:pt idx="10962">
                  <c:v>394.26</c:v>
                </c:pt>
                <c:pt idx="10963">
                  <c:v>394.26</c:v>
                </c:pt>
                <c:pt idx="10964">
                  <c:v>394.26</c:v>
                </c:pt>
                <c:pt idx="10965">
                  <c:v>394.26</c:v>
                </c:pt>
                <c:pt idx="10966">
                  <c:v>394.26</c:v>
                </c:pt>
                <c:pt idx="10967">
                  <c:v>394.26</c:v>
                </c:pt>
                <c:pt idx="10968">
                  <c:v>394.26</c:v>
                </c:pt>
                <c:pt idx="10969">
                  <c:v>394.26</c:v>
                </c:pt>
                <c:pt idx="10970">
                  <c:v>394.26</c:v>
                </c:pt>
                <c:pt idx="10971">
                  <c:v>394.26</c:v>
                </c:pt>
                <c:pt idx="10972">
                  <c:v>394.26</c:v>
                </c:pt>
                <c:pt idx="10973">
                  <c:v>394.26</c:v>
                </c:pt>
                <c:pt idx="10974">
                  <c:v>394.26</c:v>
                </c:pt>
                <c:pt idx="10975">
                  <c:v>394.26</c:v>
                </c:pt>
                <c:pt idx="10976">
                  <c:v>394.26</c:v>
                </c:pt>
                <c:pt idx="10977">
                  <c:v>394.26</c:v>
                </c:pt>
                <c:pt idx="10978">
                  <c:v>393.85</c:v>
                </c:pt>
                <c:pt idx="10979">
                  <c:v>394.26</c:v>
                </c:pt>
                <c:pt idx="10980">
                  <c:v>394.26</c:v>
                </c:pt>
                <c:pt idx="10981">
                  <c:v>394.26</c:v>
                </c:pt>
                <c:pt idx="10982">
                  <c:v>394.26</c:v>
                </c:pt>
                <c:pt idx="10983">
                  <c:v>394.26</c:v>
                </c:pt>
                <c:pt idx="10984">
                  <c:v>394.26</c:v>
                </c:pt>
                <c:pt idx="10985">
                  <c:v>394.26</c:v>
                </c:pt>
                <c:pt idx="10986">
                  <c:v>393.85</c:v>
                </c:pt>
                <c:pt idx="10987">
                  <c:v>393.85</c:v>
                </c:pt>
                <c:pt idx="10988">
                  <c:v>393.85</c:v>
                </c:pt>
                <c:pt idx="10989">
                  <c:v>393.85</c:v>
                </c:pt>
                <c:pt idx="10990">
                  <c:v>393.85</c:v>
                </c:pt>
                <c:pt idx="10991">
                  <c:v>394.26</c:v>
                </c:pt>
                <c:pt idx="10992">
                  <c:v>393.85</c:v>
                </c:pt>
                <c:pt idx="10993">
                  <c:v>394.26</c:v>
                </c:pt>
                <c:pt idx="10994">
                  <c:v>394.26</c:v>
                </c:pt>
                <c:pt idx="10995">
                  <c:v>394.26</c:v>
                </c:pt>
                <c:pt idx="10996">
                  <c:v>394.26</c:v>
                </c:pt>
                <c:pt idx="10997">
                  <c:v>394.26</c:v>
                </c:pt>
                <c:pt idx="10998">
                  <c:v>394.26</c:v>
                </c:pt>
                <c:pt idx="10999">
                  <c:v>394.26</c:v>
                </c:pt>
                <c:pt idx="11000">
                  <c:v>394.26</c:v>
                </c:pt>
                <c:pt idx="11001">
                  <c:v>394.26</c:v>
                </c:pt>
                <c:pt idx="11002">
                  <c:v>394.26</c:v>
                </c:pt>
                <c:pt idx="11003">
                  <c:v>394.26</c:v>
                </c:pt>
                <c:pt idx="11004">
                  <c:v>394.26</c:v>
                </c:pt>
                <c:pt idx="11005">
                  <c:v>394.26</c:v>
                </c:pt>
                <c:pt idx="11006">
                  <c:v>394.26</c:v>
                </c:pt>
                <c:pt idx="11007">
                  <c:v>394.26</c:v>
                </c:pt>
                <c:pt idx="11008">
                  <c:v>394.26</c:v>
                </c:pt>
                <c:pt idx="11009">
                  <c:v>393.85</c:v>
                </c:pt>
                <c:pt idx="11010">
                  <c:v>394.26</c:v>
                </c:pt>
                <c:pt idx="11011">
                  <c:v>394.26</c:v>
                </c:pt>
                <c:pt idx="11012">
                  <c:v>394.26</c:v>
                </c:pt>
                <c:pt idx="11013">
                  <c:v>394.26</c:v>
                </c:pt>
                <c:pt idx="11014">
                  <c:v>393.85</c:v>
                </c:pt>
                <c:pt idx="11015">
                  <c:v>393.85</c:v>
                </c:pt>
                <c:pt idx="11016">
                  <c:v>393.85</c:v>
                </c:pt>
                <c:pt idx="11017">
                  <c:v>393.85</c:v>
                </c:pt>
                <c:pt idx="11018">
                  <c:v>393.85</c:v>
                </c:pt>
                <c:pt idx="11019">
                  <c:v>393.85</c:v>
                </c:pt>
                <c:pt idx="11020">
                  <c:v>394.26</c:v>
                </c:pt>
                <c:pt idx="11021">
                  <c:v>394.26</c:v>
                </c:pt>
                <c:pt idx="11022">
                  <c:v>394.26</c:v>
                </c:pt>
                <c:pt idx="11023">
                  <c:v>394.26</c:v>
                </c:pt>
                <c:pt idx="11024">
                  <c:v>394.26</c:v>
                </c:pt>
                <c:pt idx="11025">
                  <c:v>394.26</c:v>
                </c:pt>
                <c:pt idx="11026">
                  <c:v>393.85</c:v>
                </c:pt>
                <c:pt idx="11027">
                  <c:v>393.85</c:v>
                </c:pt>
                <c:pt idx="11028">
                  <c:v>394.26</c:v>
                </c:pt>
                <c:pt idx="11029">
                  <c:v>394.26</c:v>
                </c:pt>
                <c:pt idx="11030">
                  <c:v>394.26</c:v>
                </c:pt>
                <c:pt idx="11031">
                  <c:v>394.26</c:v>
                </c:pt>
                <c:pt idx="11032">
                  <c:v>394.26</c:v>
                </c:pt>
                <c:pt idx="11033">
                  <c:v>394.26</c:v>
                </c:pt>
                <c:pt idx="11034">
                  <c:v>394.26</c:v>
                </c:pt>
                <c:pt idx="11035">
                  <c:v>394.26</c:v>
                </c:pt>
                <c:pt idx="11036">
                  <c:v>394.26</c:v>
                </c:pt>
                <c:pt idx="11037">
                  <c:v>394.26</c:v>
                </c:pt>
                <c:pt idx="11038">
                  <c:v>394.26</c:v>
                </c:pt>
                <c:pt idx="11039">
                  <c:v>394.26</c:v>
                </c:pt>
                <c:pt idx="11040">
                  <c:v>394.26</c:v>
                </c:pt>
                <c:pt idx="11041">
                  <c:v>394.26</c:v>
                </c:pt>
                <c:pt idx="11042">
                  <c:v>394.26</c:v>
                </c:pt>
                <c:pt idx="11043">
                  <c:v>394.26</c:v>
                </c:pt>
                <c:pt idx="11044">
                  <c:v>394.26</c:v>
                </c:pt>
                <c:pt idx="11045">
                  <c:v>394.26</c:v>
                </c:pt>
                <c:pt idx="11046">
                  <c:v>394.26</c:v>
                </c:pt>
                <c:pt idx="11047">
                  <c:v>394.26</c:v>
                </c:pt>
                <c:pt idx="11048">
                  <c:v>394.26</c:v>
                </c:pt>
                <c:pt idx="11049">
                  <c:v>394.26</c:v>
                </c:pt>
                <c:pt idx="11050">
                  <c:v>394.26</c:v>
                </c:pt>
                <c:pt idx="11051">
                  <c:v>394.26</c:v>
                </c:pt>
                <c:pt idx="11052">
                  <c:v>394.26</c:v>
                </c:pt>
                <c:pt idx="11053">
                  <c:v>393.85</c:v>
                </c:pt>
                <c:pt idx="11054">
                  <c:v>393.85</c:v>
                </c:pt>
                <c:pt idx="11055">
                  <c:v>394.26</c:v>
                </c:pt>
                <c:pt idx="11056">
                  <c:v>394.26</c:v>
                </c:pt>
                <c:pt idx="11057">
                  <c:v>394.26</c:v>
                </c:pt>
                <c:pt idx="11058">
                  <c:v>394.26</c:v>
                </c:pt>
                <c:pt idx="11059">
                  <c:v>394.26</c:v>
                </c:pt>
                <c:pt idx="11060">
                  <c:v>394.26</c:v>
                </c:pt>
                <c:pt idx="11061">
                  <c:v>394.26</c:v>
                </c:pt>
                <c:pt idx="11062">
                  <c:v>394.26</c:v>
                </c:pt>
                <c:pt idx="11063">
                  <c:v>394.26</c:v>
                </c:pt>
                <c:pt idx="11064">
                  <c:v>394.26</c:v>
                </c:pt>
                <c:pt idx="11065">
                  <c:v>394.26</c:v>
                </c:pt>
                <c:pt idx="11066">
                  <c:v>394.26</c:v>
                </c:pt>
                <c:pt idx="11067">
                  <c:v>394.26</c:v>
                </c:pt>
                <c:pt idx="11068">
                  <c:v>394.26</c:v>
                </c:pt>
                <c:pt idx="11069">
                  <c:v>394.26</c:v>
                </c:pt>
                <c:pt idx="11070">
                  <c:v>394.26</c:v>
                </c:pt>
                <c:pt idx="11071">
                  <c:v>394.26</c:v>
                </c:pt>
                <c:pt idx="11072">
                  <c:v>394.26</c:v>
                </c:pt>
                <c:pt idx="11073">
                  <c:v>394.26</c:v>
                </c:pt>
                <c:pt idx="11074">
                  <c:v>393.85</c:v>
                </c:pt>
                <c:pt idx="11075">
                  <c:v>393.85</c:v>
                </c:pt>
                <c:pt idx="11076">
                  <c:v>393.85</c:v>
                </c:pt>
                <c:pt idx="11077">
                  <c:v>393.85</c:v>
                </c:pt>
                <c:pt idx="11078">
                  <c:v>393.85</c:v>
                </c:pt>
                <c:pt idx="11079">
                  <c:v>393.85</c:v>
                </c:pt>
                <c:pt idx="11080">
                  <c:v>394.26</c:v>
                </c:pt>
                <c:pt idx="11081">
                  <c:v>394.26</c:v>
                </c:pt>
                <c:pt idx="11082">
                  <c:v>394.26</c:v>
                </c:pt>
                <c:pt idx="11083">
                  <c:v>394.26</c:v>
                </c:pt>
                <c:pt idx="11084">
                  <c:v>393.85</c:v>
                </c:pt>
                <c:pt idx="11085">
                  <c:v>394.26</c:v>
                </c:pt>
                <c:pt idx="11086">
                  <c:v>393.85</c:v>
                </c:pt>
                <c:pt idx="11087">
                  <c:v>394.26</c:v>
                </c:pt>
                <c:pt idx="11088">
                  <c:v>394.26</c:v>
                </c:pt>
                <c:pt idx="11089">
                  <c:v>393.85</c:v>
                </c:pt>
                <c:pt idx="11090">
                  <c:v>394.26</c:v>
                </c:pt>
                <c:pt idx="11091">
                  <c:v>394.26</c:v>
                </c:pt>
                <c:pt idx="11092">
                  <c:v>394.26</c:v>
                </c:pt>
                <c:pt idx="11093">
                  <c:v>394.26</c:v>
                </c:pt>
                <c:pt idx="11094">
                  <c:v>394.26</c:v>
                </c:pt>
                <c:pt idx="11095">
                  <c:v>394.26</c:v>
                </c:pt>
                <c:pt idx="11096">
                  <c:v>394.26</c:v>
                </c:pt>
                <c:pt idx="11097">
                  <c:v>394.26</c:v>
                </c:pt>
                <c:pt idx="11098">
                  <c:v>394.26</c:v>
                </c:pt>
                <c:pt idx="11099">
                  <c:v>394.26</c:v>
                </c:pt>
                <c:pt idx="11100">
                  <c:v>394.26</c:v>
                </c:pt>
                <c:pt idx="11101">
                  <c:v>394.26</c:v>
                </c:pt>
                <c:pt idx="11102">
                  <c:v>394.26</c:v>
                </c:pt>
                <c:pt idx="11103">
                  <c:v>394.26</c:v>
                </c:pt>
                <c:pt idx="11104">
                  <c:v>394.26</c:v>
                </c:pt>
                <c:pt idx="11105">
                  <c:v>394.26</c:v>
                </c:pt>
                <c:pt idx="11106">
                  <c:v>394.26</c:v>
                </c:pt>
                <c:pt idx="11107">
                  <c:v>394.26</c:v>
                </c:pt>
                <c:pt idx="11108">
                  <c:v>394.26</c:v>
                </c:pt>
                <c:pt idx="11109">
                  <c:v>394.26</c:v>
                </c:pt>
                <c:pt idx="11110">
                  <c:v>394.26</c:v>
                </c:pt>
                <c:pt idx="11111">
                  <c:v>394.26</c:v>
                </c:pt>
                <c:pt idx="11112">
                  <c:v>394.26</c:v>
                </c:pt>
                <c:pt idx="11113">
                  <c:v>394.26</c:v>
                </c:pt>
                <c:pt idx="11114">
                  <c:v>394.26</c:v>
                </c:pt>
                <c:pt idx="11115">
                  <c:v>394.26</c:v>
                </c:pt>
                <c:pt idx="11116">
                  <c:v>394.26</c:v>
                </c:pt>
                <c:pt idx="11117">
                  <c:v>394.26</c:v>
                </c:pt>
                <c:pt idx="11118">
                  <c:v>394.26</c:v>
                </c:pt>
                <c:pt idx="11119">
                  <c:v>394.26</c:v>
                </c:pt>
                <c:pt idx="11120">
                  <c:v>394.26</c:v>
                </c:pt>
                <c:pt idx="11121">
                  <c:v>394.26</c:v>
                </c:pt>
                <c:pt idx="11122">
                  <c:v>394.26</c:v>
                </c:pt>
                <c:pt idx="11123">
                  <c:v>394.26</c:v>
                </c:pt>
                <c:pt idx="11124">
                  <c:v>394.26</c:v>
                </c:pt>
                <c:pt idx="11125">
                  <c:v>394.26</c:v>
                </c:pt>
                <c:pt idx="11126">
                  <c:v>394.26</c:v>
                </c:pt>
                <c:pt idx="11127">
                  <c:v>394.26</c:v>
                </c:pt>
                <c:pt idx="11128">
                  <c:v>394.26</c:v>
                </c:pt>
                <c:pt idx="11129">
                  <c:v>394.26</c:v>
                </c:pt>
                <c:pt idx="11130">
                  <c:v>394.26</c:v>
                </c:pt>
                <c:pt idx="11131">
                  <c:v>394.26</c:v>
                </c:pt>
                <c:pt idx="11132">
                  <c:v>394.26</c:v>
                </c:pt>
                <c:pt idx="11133">
                  <c:v>394.26</c:v>
                </c:pt>
                <c:pt idx="11134">
                  <c:v>394.26</c:v>
                </c:pt>
                <c:pt idx="11135">
                  <c:v>394.26</c:v>
                </c:pt>
                <c:pt idx="11136">
                  <c:v>393.85</c:v>
                </c:pt>
                <c:pt idx="11137">
                  <c:v>394.26</c:v>
                </c:pt>
                <c:pt idx="11138">
                  <c:v>394.26</c:v>
                </c:pt>
                <c:pt idx="11139">
                  <c:v>394.26</c:v>
                </c:pt>
                <c:pt idx="11140">
                  <c:v>394.26</c:v>
                </c:pt>
                <c:pt idx="11141">
                  <c:v>394.26</c:v>
                </c:pt>
                <c:pt idx="11142">
                  <c:v>394.26</c:v>
                </c:pt>
                <c:pt idx="11143">
                  <c:v>394.26</c:v>
                </c:pt>
                <c:pt idx="11144">
                  <c:v>394.26</c:v>
                </c:pt>
                <c:pt idx="11145">
                  <c:v>394.26</c:v>
                </c:pt>
                <c:pt idx="11146">
                  <c:v>394.26</c:v>
                </c:pt>
                <c:pt idx="11147">
                  <c:v>394.26</c:v>
                </c:pt>
                <c:pt idx="11148">
                  <c:v>394.26</c:v>
                </c:pt>
                <c:pt idx="11149">
                  <c:v>394.26</c:v>
                </c:pt>
                <c:pt idx="11150">
                  <c:v>394.26</c:v>
                </c:pt>
                <c:pt idx="11151">
                  <c:v>394.26</c:v>
                </c:pt>
                <c:pt idx="11152">
                  <c:v>394.26</c:v>
                </c:pt>
                <c:pt idx="11153">
                  <c:v>394.26</c:v>
                </c:pt>
                <c:pt idx="11154">
                  <c:v>394.26</c:v>
                </c:pt>
                <c:pt idx="11155">
                  <c:v>394.26</c:v>
                </c:pt>
                <c:pt idx="11156">
                  <c:v>394.26</c:v>
                </c:pt>
                <c:pt idx="11157">
                  <c:v>394.26</c:v>
                </c:pt>
                <c:pt idx="11158">
                  <c:v>394.26</c:v>
                </c:pt>
                <c:pt idx="11159">
                  <c:v>394.26</c:v>
                </c:pt>
                <c:pt idx="11160">
                  <c:v>393.85</c:v>
                </c:pt>
                <c:pt idx="11161">
                  <c:v>394.26</c:v>
                </c:pt>
                <c:pt idx="11162">
                  <c:v>394.26</c:v>
                </c:pt>
                <c:pt idx="11163">
                  <c:v>394.26</c:v>
                </c:pt>
                <c:pt idx="11164">
                  <c:v>393.85</c:v>
                </c:pt>
                <c:pt idx="11165">
                  <c:v>393.85</c:v>
                </c:pt>
                <c:pt idx="11166">
                  <c:v>394.26</c:v>
                </c:pt>
                <c:pt idx="11167">
                  <c:v>394.26</c:v>
                </c:pt>
                <c:pt idx="11168">
                  <c:v>394.26</c:v>
                </c:pt>
                <c:pt idx="11169">
                  <c:v>394.26</c:v>
                </c:pt>
                <c:pt idx="11170">
                  <c:v>394.26</c:v>
                </c:pt>
                <c:pt idx="11171">
                  <c:v>394.26</c:v>
                </c:pt>
                <c:pt idx="11172">
                  <c:v>394.26</c:v>
                </c:pt>
                <c:pt idx="11173">
                  <c:v>394.26</c:v>
                </c:pt>
                <c:pt idx="11174">
                  <c:v>394.26</c:v>
                </c:pt>
                <c:pt idx="11175">
                  <c:v>394.26</c:v>
                </c:pt>
                <c:pt idx="11176">
                  <c:v>394.26</c:v>
                </c:pt>
                <c:pt idx="11177">
                  <c:v>394.26</c:v>
                </c:pt>
                <c:pt idx="11178">
                  <c:v>394.26</c:v>
                </c:pt>
                <c:pt idx="11179">
                  <c:v>394.26</c:v>
                </c:pt>
                <c:pt idx="11180">
                  <c:v>394.26</c:v>
                </c:pt>
                <c:pt idx="11181">
                  <c:v>394.26</c:v>
                </c:pt>
                <c:pt idx="11182">
                  <c:v>394.26</c:v>
                </c:pt>
                <c:pt idx="11183">
                  <c:v>393.85</c:v>
                </c:pt>
                <c:pt idx="11184">
                  <c:v>394.26</c:v>
                </c:pt>
                <c:pt idx="11185">
                  <c:v>394.26</c:v>
                </c:pt>
                <c:pt idx="11186">
                  <c:v>393.85</c:v>
                </c:pt>
                <c:pt idx="11187">
                  <c:v>393.85</c:v>
                </c:pt>
                <c:pt idx="11188">
                  <c:v>393.85</c:v>
                </c:pt>
                <c:pt idx="11189">
                  <c:v>394.26</c:v>
                </c:pt>
                <c:pt idx="11190">
                  <c:v>393.85</c:v>
                </c:pt>
                <c:pt idx="11191">
                  <c:v>393.85</c:v>
                </c:pt>
                <c:pt idx="11192">
                  <c:v>394.26</c:v>
                </c:pt>
                <c:pt idx="11193">
                  <c:v>394.26</c:v>
                </c:pt>
                <c:pt idx="11194">
                  <c:v>394.26</c:v>
                </c:pt>
                <c:pt idx="11195">
                  <c:v>394.26</c:v>
                </c:pt>
                <c:pt idx="11196">
                  <c:v>394.26</c:v>
                </c:pt>
                <c:pt idx="11197">
                  <c:v>393.85</c:v>
                </c:pt>
                <c:pt idx="11198">
                  <c:v>393.85</c:v>
                </c:pt>
                <c:pt idx="11199">
                  <c:v>393.85</c:v>
                </c:pt>
                <c:pt idx="11200">
                  <c:v>393.85</c:v>
                </c:pt>
                <c:pt idx="11201">
                  <c:v>393.85</c:v>
                </c:pt>
                <c:pt idx="11202">
                  <c:v>393.85</c:v>
                </c:pt>
                <c:pt idx="11203">
                  <c:v>393.85</c:v>
                </c:pt>
                <c:pt idx="11204">
                  <c:v>393.85</c:v>
                </c:pt>
                <c:pt idx="11205">
                  <c:v>393.85</c:v>
                </c:pt>
                <c:pt idx="11206">
                  <c:v>393.85</c:v>
                </c:pt>
                <c:pt idx="11207">
                  <c:v>393.85</c:v>
                </c:pt>
                <c:pt idx="11208">
                  <c:v>393.85</c:v>
                </c:pt>
                <c:pt idx="11209">
                  <c:v>393.85</c:v>
                </c:pt>
                <c:pt idx="11210">
                  <c:v>393.85</c:v>
                </c:pt>
                <c:pt idx="11211">
                  <c:v>393.85</c:v>
                </c:pt>
                <c:pt idx="11212">
                  <c:v>394.26</c:v>
                </c:pt>
                <c:pt idx="11213">
                  <c:v>394.26</c:v>
                </c:pt>
                <c:pt idx="11214">
                  <c:v>394.26</c:v>
                </c:pt>
                <c:pt idx="11215">
                  <c:v>394.26</c:v>
                </c:pt>
                <c:pt idx="11216">
                  <c:v>394.26</c:v>
                </c:pt>
                <c:pt idx="11217">
                  <c:v>394.26</c:v>
                </c:pt>
                <c:pt idx="11218">
                  <c:v>394.26</c:v>
                </c:pt>
                <c:pt idx="11219">
                  <c:v>394.26</c:v>
                </c:pt>
                <c:pt idx="11220">
                  <c:v>394.26</c:v>
                </c:pt>
                <c:pt idx="11221">
                  <c:v>394.26</c:v>
                </c:pt>
                <c:pt idx="11222">
                  <c:v>394.26</c:v>
                </c:pt>
                <c:pt idx="11223">
                  <c:v>394.26</c:v>
                </c:pt>
                <c:pt idx="11224">
                  <c:v>394.26</c:v>
                </c:pt>
                <c:pt idx="11225">
                  <c:v>394.26</c:v>
                </c:pt>
                <c:pt idx="11226">
                  <c:v>394.26</c:v>
                </c:pt>
                <c:pt idx="11227">
                  <c:v>394.26</c:v>
                </c:pt>
                <c:pt idx="11228">
                  <c:v>394.26</c:v>
                </c:pt>
                <c:pt idx="11229">
                  <c:v>394.26</c:v>
                </c:pt>
                <c:pt idx="11230">
                  <c:v>394.26</c:v>
                </c:pt>
                <c:pt idx="11231">
                  <c:v>394.26</c:v>
                </c:pt>
                <c:pt idx="11232">
                  <c:v>394.26</c:v>
                </c:pt>
                <c:pt idx="11233">
                  <c:v>394.26</c:v>
                </c:pt>
                <c:pt idx="11234">
                  <c:v>394.26</c:v>
                </c:pt>
                <c:pt idx="11235">
                  <c:v>394.26</c:v>
                </c:pt>
                <c:pt idx="11236">
                  <c:v>394.26</c:v>
                </c:pt>
                <c:pt idx="11237">
                  <c:v>394.26</c:v>
                </c:pt>
                <c:pt idx="11238">
                  <c:v>394.26</c:v>
                </c:pt>
                <c:pt idx="11239">
                  <c:v>394.26</c:v>
                </c:pt>
                <c:pt idx="11240">
                  <c:v>394.26</c:v>
                </c:pt>
                <c:pt idx="11241">
                  <c:v>394.26</c:v>
                </c:pt>
                <c:pt idx="11242">
                  <c:v>394.26</c:v>
                </c:pt>
                <c:pt idx="11243">
                  <c:v>394.26</c:v>
                </c:pt>
                <c:pt idx="11244">
                  <c:v>394.26</c:v>
                </c:pt>
                <c:pt idx="11245">
                  <c:v>394.26</c:v>
                </c:pt>
                <c:pt idx="11246">
                  <c:v>394.26</c:v>
                </c:pt>
                <c:pt idx="11247">
                  <c:v>394.26</c:v>
                </c:pt>
                <c:pt idx="11248">
                  <c:v>394.26</c:v>
                </c:pt>
                <c:pt idx="11249">
                  <c:v>394.26</c:v>
                </c:pt>
                <c:pt idx="11250">
                  <c:v>394.26</c:v>
                </c:pt>
                <c:pt idx="11251">
                  <c:v>394.26</c:v>
                </c:pt>
                <c:pt idx="11252">
                  <c:v>394.26</c:v>
                </c:pt>
                <c:pt idx="11253">
                  <c:v>394.26</c:v>
                </c:pt>
                <c:pt idx="11254">
                  <c:v>394.26</c:v>
                </c:pt>
                <c:pt idx="11255">
                  <c:v>394.26</c:v>
                </c:pt>
                <c:pt idx="11256">
                  <c:v>394.26</c:v>
                </c:pt>
                <c:pt idx="11257">
                  <c:v>394.26</c:v>
                </c:pt>
                <c:pt idx="11258">
                  <c:v>394.26</c:v>
                </c:pt>
                <c:pt idx="11259">
                  <c:v>394.26</c:v>
                </c:pt>
                <c:pt idx="11260">
                  <c:v>394.26</c:v>
                </c:pt>
                <c:pt idx="11261">
                  <c:v>394.26</c:v>
                </c:pt>
                <c:pt idx="11262">
                  <c:v>394.26</c:v>
                </c:pt>
                <c:pt idx="11263">
                  <c:v>394.26</c:v>
                </c:pt>
                <c:pt idx="11264">
                  <c:v>394.26</c:v>
                </c:pt>
                <c:pt idx="11265">
                  <c:v>394.26</c:v>
                </c:pt>
                <c:pt idx="11266">
                  <c:v>394.26</c:v>
                </c:pt>
                <c:pt idx="11267">
                  <c:v>394.26</c:v>
                </c:pt>
                <c:pt idx="11268">
                  <c:v>394.26</c:v>
                </c:pt>
                <c:pt idx="11269">
                  <c:v>394.26</c:v>
                </c:pt>
                <c:pt idx="11270">
                  <c:v>394.26</c:v>
                </c:pt>
                <c:pt idx="11271">
                  <c:v>394.26</c:v>
                </c:pt>
                <c:pt idx="11272">
                  <c:v>394.26</c:v>
                </c:pt>
                <c:pt idx="11273">
                  <c:v>394.26</c:v>
                </c:pt>
                <c:pt idx="11274">
                  <c:v>394.26</c:v>
                </c:pt>
                <c:pt idx="11275">
                  <c:v>394.26</c:v>
                </c:pt>
                <c:pt idx="11276">
                  <c:v>394.26</c:v>
                </c:pt>
                <c:pt idx="11277">
                  <c:v>394.26</c:v>
                </c:pt>
                <c:pt idx="11278">
                  <c:v>394.26</c:v>
                </c:pt>
                <c:pt idx="11279">
                  <c:v>394.26</c:v>
                </c:pt>
                <c:pt idx="11280">
                  <c:v>394.26</c:v>
                </c:pt>
                <c:pt idx="11281">
                  <c:v>394.26</c:v>
                </c:pt>
                <c:pt idx="11282">
                  <c:v>394.26</c:v>
                </c:pt>
                <c:pt idx="11283">
                  <c:v>394.26</c:v>
                </c:pt>
                <c:pt idx="11284">
                  <c:v>394.26</c:v>
                </c:pt>
                <c:pt idx="11285">
                  <c:v>394.26</c:v>
                </c:pt>
                <c:pt idx="11286">
                  <c:v>394.26</c:v>
                </c:pt>
                <c:pt idx="11287">
                  <c:v>394.26</c:v>
                </c:pt>
                <c:pt idx="11288">
                  <c:v>394.26</c:v>
                </c:pt>
                <c:pt idx="11289">
                  <c:v>394.26</c:v>
                </c:pt>
                <c:pt idx="11290">
                  <c:v>394.26</c:v>
                </c:pt>
                <c:pt idx="11291">
                  <c:v>394.26</c:v>
                </c:pt>
                <c:pt idx="11292">
                  <c:v>394.26</c:v>
                </c:pt>
                <c:pt idx="11293">
                  <c:v>394.26</c:v>
                </c:pt>
                <c:pt idx="11294">
                  <c:v>394.26</c:v>
                </c:pt>
                <c:pt idx="11295">
                  <c:v>394.26</c:v>
                </c:pt>
                <c:pt idx="11296">
                  <c:v>394.26</c:v>
                </c:pt>
                <c:pt idx="11297">
                  <c:v>394.26</c:v>
                </c:pt>
                <c:pt idx="11298">
                  <c:v>394.26</c:v>
                </c:pt>
                <c:pt idx="11299">
                  <c:v>394.26</c:v>
                </c:pt>
                <c:pt idx="11300">
                  <c:v>394.26</c:v>
                </c:pt>
                <c:pt idx="11301">
                  <c:v>394.26</c:v>
                </c:pt>
                <c:pt idx="11302">
                  <c:v>394.26</c:v>
                </c:pt>
                <c:pt idx="11303">
                  <c:v>394.26</c:v>
                </c:pt>
                <c:pt idx="11304">
                  <c:v>394.26</c:v>
                </c:pt>
                <c:pt idx="11305">
                  <c:v>394.26</c:v>
                </c:pt>
                <c:pt idx="11306">
                  <c:v>394.26</c:v>
                </c:pt>
                <c:pt idx="11307">
                  <c:v>394.26</c:v>
                </c:pt>
                <c:pt idx="11308">
                  <c:v>394.26</c:v>
                </c:pt>
                <c:pt idx="11309">
                  <c:v>394.26</c:v>
                </c:pt>
                <c:pt idx="11310">
                  <c:v>394.26</c:v>
                </c:pt>
                <c:pt idx="11311">
                  <c:v>394.26</c:v>
                </c:pt>
                <c:pt idx="11312">
                  <c:v>394.26</c:v>
                </c:pt>
                <c:pt idx="11313">
                  <c:v>394.26</c:v>
                </c:pt>
                <c:pt idx="11314">
                  <c:v>394.26</c:v>
                </c:pt>
                <c:pt idx="11315">
                  <c:v>394.26</c:v>
                </c:pt>
                <c:pt idx="11316">
                  <c:v>394.26</c:v>
                </c:pt>
                <c:pt idx="11317">
                  <c:v>394.26</c:v>
                </c:pt>
                <c:pt idx="11318">
                  <c:v>394.26</c:v>
                </c:pt>
                <c:pt idx="11319">
                  <c:v>394.26</c:v>
                </c:pt>
                <c:pt idx="11320">
                  <c:v>394.26</c:v>
                </c:pt>
                <c:pt idx="11321">
                  <c:v>394.26</c:v>
                </c:pt>
                <c:pt idx="11322">
                  <c:v>394.26</c:v>
                </c:pt>
                <c:pt idx="11323">
                  <c:v>394.26</c:v>
                </c:pt>
                <c:pt idx="11324">
                  <c:v>394.26</c:v>
                </c:pt>
                <c:pt idx="11325">
                  <c:v>394.26</c:v>
                </c:pt>
                <c:pt idx="11326">
                  <c:v>394.26</c:v>
                </c:pt>
                <c:pt idx="11327">
                  <c:v>394.26</c:v>
                </c:pt>
                <c:pt idx="11328">
                  <c:v>394.26</c:v>
                </c:pt>
                <c:pt idx="11329">
                  <c:v>394.26</c:v>
                </c:pt>
                <c:pt idx="11330">
                  <c:v>394.26</c:v>
                </c:pt>
                <c:pt idx="11331">
                  <c:v>393.85</c:v>
                </c:pt>
                <c:pt idx="11332">
                  <c:v>394.26</c:v>
                </c:pt>
                <c:pt idx="11333">
                  <c:v>394.26</c:v>
                </c:pt>
                <c:pt idx="11334">
                  <c:v>394.26</c:v>
                </c:pt>
                <c:pt idx="11335">
                  <c:v>394.26</c:v>
                </c:pt>
                <c:pt idx="11336">
                  <c:v>394.26</c:v>
                </c:pt>
                <c:pt idx="11337">
                  <c:v>394.26</c:v>
                </c:pt>
                <c:pt idx="11338">
                  <c:v>394.26</c:v>
                </c:pt>
                <c:pt idx="11339">
                  <c:v>394.26</c:v>
                </c:pt>
                <c:pt idx="11340">
                  <c:v>394.26</c:v>
                </c:pt>
                <c:pt idx="11341">
                  <c:v>394.26</c:v>
                </c:pt>
                <c:pt idx="11342">
                  <c:v>394.26</c:v>
                </c:pt>
                <c:pt idx="11343">
                  <c:v>394.26</c:v>
                </c:pt>
                <c:pt idx="11344">
                  <c:v>394.26</c:v>
                </c:pt>
                <c:pt idx="11345">
                  <c:v>394.26</c:v>
                </c:pt>
                <c:pt idx="11346">
                  <c:v>394.26</c:v>
                </c:pt>
                <c:pt idx="11347">
                  <c:v>394.26</c:v>
                </c:pt>
                <c:pt idx="11348">
                  <c:v>394.26</c:v>
                </c:pt>
                <c:pt idx="11349">
                  <c:v>394.26</c:v>
                </c:pt>
                <c:pt idx="11350">
                  <c:v>394.26</c:v>
                </c:pt>
                <c:pt idx="11351">
                  <c:v>394.26</c:v>
                </c:pt>
                <c:pt idx="11352">
                  <c:v>394.26</c:v>
                </c:pt>
                <c:pt idx="11353">
                  <c:v>394.26</c:v>
                </c:pt>
                <c:pt idx="11354">
                  <c:v>394.26</c:v>
                </c:pt>
                <c:pt idx="11355">
                  <c:v>394.26</c:v>
                </c:pt>
                <c:pt idx="11356">
                  <c:v>394.26</c:v>
                </c:pt>
                <c:pt idx="11357">
                  <c:v>393.85</c:v>
                </c:pt>
                <c:pt idx="11358">
                  <c:v>393.85</c:v>
                </c:pt>
                <c:pt idx="11359">
                  <c:v>393.85</c:v>
                </c:pt>
                <c:pt idx="11360">
                  <c:v>394.26</c:v>
                </c:pt>
                <c:pt idx="11361">
                  <c:v>394.26</c:v>
                </c:pt>
                <c:pt idx="11362">
                  <c:v>394.26</c:v>
                </c:pt>
                <c:pt idx="11363">
                  <c:v>394.26</c:v>
                </c:pt>
                <c:pt idx="11364">
                  <c:v>394.26</c:v>
                </c:pt>
                <c:pt idx="11365">
                  <c:v>394.26</c:v>
                </c:pt>
                <c:pt idx="11366">
                  <c:v>394.26</c:v>
                </c:pt>
                <c:pt idx="11367">
                  <c:v>394.26</c:v>
                </c:pt>
                <c:pt idx="11368">
                  <c:v>393.85</c:v>
                </c:pt>
                <c:pt idx="11369">
                  <c:v>394.26</c:v>
                </c:pt>
                <c:pt idx="11370">
                  <c:v>394.26</c:v>
                </c:pt>
                <c:pt idx="11371">
                  <c:v>394.26</c:v>
                </c:pt>
                <c:pt idx="11372">
                  <c:v>393.85</c:v>
                </c:pt>
                <c:pt idx="11373">
                  <c:v>394.26</c:v>
                </c:pt>
                <c:pt idx="11374">
                  <c:v>393.85</c:v>
                </c:pt>
                <c:pt idx="11375">
                  <c:v>393.85</c:v>
                </c:pt>
                <c:pt idx="11376">
                  <c:v>393.85</c:v>
                </c:pt>
                <c:pt idx="11377">
                  <c:v>394.26</c:v>
                </c:pt>
                <c:pt idx="11378">
                  <c:v>393.85</c:v>
                </c:pt>
                <c:pt idx="11379">
                  <c:v>393.85</c:v>
                </c:pt>
                <c:pt idx="11380">
                  <c:v>393.85</c:v>
                </c:pt>
                <c:pt idx="11381">
                  <c:v>393.85</c:v>
                </c:pt>
                <c:pt idx="11382">
                  <c:v>394.26</c:v>
                </c:pt>
                <c:pt idx="11383">
                  <c:v>393.85</c:v>
                </c:pt>
                <c:pt idx="11384">
                  <c:v>394.26</c:v>
                </c:pt>
                <c:pt idx="11385">
                  <c:v>394.26</c:v>
                </c:pt>
                <c:pt idx="11386">
                  <c:v>394.26</c:v>
                </c:pt>
                <c:pt idx="11387">
                  <c:v>394.26</c:v>
                </c:pt>
                <c:pt idx="11388">
                  <c:v>394.26</c:v>
                </c:pt>
                <c:pt idx="11389">
                  <c:v>394.26</c:v>
                </c:pt>
                <c:pt idx="11390">
                  <c:v>394.26</c:v>
                </c:pt>
                <c:pt idx="11391">
                  <c:v>394.26</c:v>
                </c:pt>
                <c:pt idx="11392">
                  <c:v>394.26</c:v>
                </c:pt>
                <c:pt idx="11393">
                  <c:v>394.26</c:v>
                </c:pt>
                <c:pt idx="11394">
                  <c:v>394.26</c:v>
                </c:pt>
                <c:pt idx="11395">
                  <c:v>394.26</c:v>
                </c:pt>
                <c:pt idx="11396">
                  <c:v>393.85</c:v>
                </c:pt>
                <c:pt idx="11397">
                  <c:v>394.26</c:v>
                </c:pt>
                <c:pt idx="11398">
                  <c:v>394.26</c:v>
                </c:pt>
                <c:pt idx="11399">
                  <c:v>394.26</c:v>
                </c:pt>
                <c:pt idx="11400">
                  <c:v>394.26</c:v>
                </c:pt>
                <c:pt idx="11401">
                  <c:v>394.26</c:v>
                </c:pt>
                <c:pt idx="11402">
                  <c:v>394.26</c:v>
                </c:pt>
                <c:pt idx="11403">
                  <c:v>394.26</c:v>
                </c:pt>
                <c:pt idx="11404">
                  <c:v>394.26</c:v>
                </c:pt>
                <c:pt idx="11405">
                  <c:v>394.26</c:v>
                </c:pt>
                <c:pt idx="11406">
                  <c:v>394.26</c:v>
                </c:pt>
                <c:pt idx="11407">
                  <c:v>393.85</c:v>
                </c:pt>
                <c:pt idx="11408">
                  <c:v>394.26</c:v>
                </c:pt>
                <c:pt idx="11409">
                  <c:v>394.26</c:v>
                </c:pt>
                <c:pt idx="11410">
                  <c:v>394.26</c:v>
                </c:pt>
                <c:pt idx="11411">
                  <c:v>394.26</c:v>
                </c:pt>
                <c:pt idx="11412">
                  <c:v>394.26</c:v>
                </c:pt>
                <c:pt idx="11413">
                  <c:v>394.26</c:v>
                </c:pt>
                <c:pt idx="11414">
                  <c:v>394.26</c:v>
                </c:pt>
                <c:pt idx="11415">
                  <c:v>394.26</c:v>
                </c:pt>
                <c:pt idx="11416">
                  <c:v>394.26</c:v>
                </c:pt>
                <c:pt idx="11417">
                  <c:v>394.26</c:v>
                </c:pt>
                <c:pt idx="11418">
                  <c:v>394.26</c:v>
                </c:pt>
                <c:pt idx="11419">
                  <c:v>393.85</c:v>
                </c:pt>
                <c:pt idx="11420">
                  <c:v>393.85</c:v>
                </c:pt>
                <c:pt idx="11421">
                  <c:v>394.26</c:v>
                </c:pt>
                <c:pt idx="11422">
                  <c:v>394.26</c:v>
                </c:pt>
                <c:pt idx="11423">
                  <c:v>394.26</c:v>
                </c:pt>
                <c:pt idx="11424">
                  <c:v>394.26</c:v>
                </c:pt>
                <c:pt idx="11425">
                  <c:v>394.26</c:v>
                </c:pt>
                <c:pt idx="11426">
                  <c:v>394.26</c:v>
                </c:pt>
                <c:pt idx="11427">
                  <c:v>394.26</c:v>
                </c:pt>
                <c:pt idx="11428">
                  <c:v>394.26</c:v>
                </c:pt>
                <c:pt idx="11429">
                  <c:v>394.26</c:v>
                </c:pt>
                <c:pt idx="11430">
                  <c:v>394.26</c:v>
                </c:pt>
                <c:pt idx="11431">
                  <c:v>394.26</c:v>
                </c:pt>
                <c:pt idx="11432">
                  <c:v>394.26</c:v>
                </c:pt>
                <c:pt idx="11433">
                  <c:v>393.85</c:v>
                </c:pt>
                <c:pt idx="11434">
                  <c:v>394.26</c:v>
                </c:pt>
                <c:pt idx="11435">
                  <c:v>394.26</c:v>
                </c:pt>
                <c:pt idx="11436">
                  <c:v>394.26</c:v>
                </c:pt>
                <c:pt idx="11437">
                  <c:v>393.85</c:v>
                </c:pt>
                <c:pt idx="11438">
                  <c:v>393.85</c:v>
                </c:pt>
                <c:pt idx="11439">
                  <c:v>394.26</c:v>
                </c:pt>
                <c:pt idx="11440">
                  <c:v>394.26</c:v>
                </c:pt>
                <c:pt idx="11441">
                  <c:v>394.26</c:v>
                </c:pt>
                <c:pt idx="11442">
                  <c:v>394.26</c:v>
                </c:pt>
                <c:pt idx="11443">
                  <c:v>394.26</c:v>
                </c:pt>
                <c:pt idx="11444">
                  <c:v>394.26</c:v>
                </c:pt>
                <c:pt idx="11445">
                  <c:v>394.26</c:v>
                </c:pt>
                <c:pt idx="11446">
                  <c:v>394.26</c:v>
                </c:pt>
                <c:pt idx="11447">
                  <c:v>394.26</c:v>
                </c:pt>
                <c:pt idx="11448">
                  <c:v>393.85</c:v>
                </c:pt>
                <c:pt idx="11449">
                  <c:v>394.26</c:v>
                </c:pt>
                <c:pt idx="11450">
                  <c:v>394.26</c:v>
                </c:pt>
                <c:pt idx="11451">
                  <c:v>393.85</c:v>
                </c:pt>
                <c:pt idx="11452">
                  <c:v>394.26</c:v>
                </c:pt>
                <c:pt idx="11453">
                  <c:v>394.26</c:v>
                </c:pt>
                <c:pt idx="11454">
                  <c:v>393.85</c:v>
                </c:pt>
                <c:pt idx="11455">
                  <c:v>393.85</c:v>
                </c:pt>
                <c:pt idx="11456">
                  <c:v>393.85</c:v>
                </c:pt>
                <c:pt idx="11457">
                  <c:v>393.85</c:v>
                </c:pt>
                <c:pt idx="11458">
                  <c:v>394.26</c:v>
                </c:pt>
                <c:pt idx="11459">
                  <c:v>393.85</c:v>
                </c:pt>
                <c:pt idx="11460">
                  <c:v>393.85</c:v>
                </c:pt>
                <c:pt idx="11461">
                  <c:v>393.85</c:v>
                </c:pt>
                <c:pt idx="11462">
                  <c:v>393.85</c:v>
                </c:pt>
                <c:pt idx="11463">
                  <c:v>393.85</c:v>
                </c:pt>
                <c:pt idx="11464">
                  <c:v>393.85</c:v>
                </c:pt>
                <c:pt idx="11465">
                  <c:v>393.85</c:v>
                </c:pt>
                <c:pt idx="11466">
                  <c:v>393.85</c:v>
                </c:pt>
                <c:pt idx="11467">
                  <c:v>393.85</c:v>
                </c:pt>
                <c:pt idx="11468">
                  <c:v>393.85</c:v>
                </c:pt>
                <c:pt idx="11469">
                  <c:v>393.85</c:v>
                </c:pt>
                <c:pt idx="11470">
                  <c:v>393.85</c:v>
                </c:pt>
                <c:pt idx="11471">
                  <c:v>393.85</c:v>
                </c:pt>
                <c:pt idx="11472">
                  <c:v>393.85</c:v>
                </c:pt>
                <c:pt idx="11473">
                  <c:v>393.85</c:v>
                </c:pt>
                <c:pt idx="11474">
                  <c:v>394.26</c:v>
                </c:pt>
                <c:pt idx="11475">
                  <c:v>394.26</c:v>
                </c:pt>
                <c:pt idx="11476">
                  <c:v>394.26</c:v>
                </c:pt>
                <c:pt idx="11477">
                  <c:v>394.26</c:v>
                </c:pt>
                <c:pt idx="11478">
                  <c:v>394.26</c:v>
                </c:pt>
                <c:pt idx="11479">
                  <c:v>394.26</c:v>
                </c:pt>
                <c:pt idx="11480">
                  <c:v>393.85</c:v>
                </c:pt>
                <c:pt idx="11481">
                  <c:v>393.85</c:v>
                </c:pt>
                <c:pt idx="11482">
                  <c:v>394.26</c:v>
                </c:pt>
                <c:pt idx="11483">
                  <c:v>394.26</c:v>
                </c:pt>
                <c:pt idx="11484">
                  <c:v>393.85</c:v>
                </c:pt>
                <c:pt idx="11485">
                  <c:v>393.85</c:v>
                </c:pt>
                <c:pt idx="11486">
                  <c:v>393.85</c:v>
                </c:pt>
                <c:pt idx="11487">
                  <c:v>394.26</c:v>
                </c:pt>
                <c:pt idx="11488">
                  <c:v>393.85</c:v>
                </c:pt>
                <c:pt idx="11489">
                  <c:v>393.85</c:v>
                </c:pt>
                <c:pt idx="11490">
                  <c:v>393.85</c:v>
                </c:pt>
                <c:pt idx="11491">
                  <c:v>394.26</c:v>
                </c:pt>
                <c:pt idx="11492">
                  <c:v>393.85</c:v>
                </c:pt>
                <c:pt idx="11493">
                  <c:v>394.26</c:v>
                </c:pt>
                <c:pt idx="11494">
                  <c:v>393.85</c:v>
                </c:pt>
                <c:pt idx="11495">
                  <c:v>393.85</c:v>
                </c:pt>
                <c:pt idx="11496">
                  <c:v>393.85</c:v>
                </c:pt>
                <c:pt idx="11497">
                  <c:v>393.85</c:v>
                </c:pt>
                <c:pt idx="11498">
                  <c:v>393.85</c:v>
                </c:pt>
                <c:pt idx="11499">
                  <c:v>393.85</c:v>
                </c:pt>
                <c:pt idx="11500">
                  <c:v>393.85</c:v>
                </c:pt>
                <c:pt idx="11501">
                  <c:v>393.85</c:v>
                </c:pt>
                <c:pt idx="11502">
                  <c:v>393.85</c:v>
                </c:pt>
                <c:pt idx="11503">
                  <c:v>393.85</c:v>
                </c:pt>
                <c:pt idx="11504">
                  <c:v>393.85</c:v>
                </c:pt>
                <c:pt idx="11505">
                  <c:v>393.85</c:v>
                </c:pt>
                <c:pt idx="11506">
                  <c:v>393.85</c:v>
                </c:pt>
                <c:pt idx="11507">
                  <c:v>393.85</c:v>
                </c:pt>
                <c:pt idx="11508">
                  <c:v>393.85</c:v>
                </c:pt>
                <c:pt idx="11509">
                  <c:v>394.26</c:v>
                </c:pt>
                <c:pt idx="11510">
                  <c:v>393.85</c:v>
                </c:pt>
                <c:pt idx="11511">
                  <c:v>393.85</c:v>
                </c:pt>
                <c:pt idx="11512">
                  <c:v>393.85</c:v>
                </c:pt>
                <c:pt idx="11513">
                  <c:v>393.85</c:v>
                </c:pt>
                <c:pt idx="11514">
                  <c:v>393.85</c:v>
                </c:pt>
                <c:pt idx="11515">
                  <c:v>393.85</c:v>
                </c:pt>
                <c:pt idx="11516">
                  <c:v>393.85</c:v>
                </c:pt>
                <c:pt idx="11517">
                  <c:v>393.85</c:v>
                </c:pt>
                <c:pt idx="11518">
                  <c:v>393.85</c:v>
                </c:pt>
                <c:pt idx="11519">
                  <c:v>393.85</c:v>
                </c:pt>
                <c:pt idx="11520">
                  <c:v>393.85</c:v>
                </c:pt>
                <c:pt idx="11521">
                  <c:v>393.85</c:v>
                </c:pt>
                <c:pt idx="11522">
                  <c:v>394.26</c:v>
                </c:pt>
                <c:pt idx="11523">
                  <c:v>393.85</c:v>
                </c:pt>
                <c:pt idx="11524">
                  <c:v>393.85</c:v>
                </c:pt>
                <c:pt idx="11525">
                  <c:v>393.85</c:v>
                </c:pt>
                <c:pt idx="11526">
                  <c:v>393.85</c:v>
                </c:pt>
                <c:pt idx="11527">
                  <c:v>393.85</c:v>
                </c:pt>
                <c:pt idx="11528">
                  <c:v>394.26</c:v>
                </c:pt>
                <c:pt idx="11529">
                  <c:v>394.26</c:v>
                </c:pt>
                <c:pt idx="11530">
                  <c:v>393.85</c:v>
                </c:pt>
                <c:pt idx="11531">
                  <c:v>393.85</c:v>
                </c:pt>
                <c:pt idx="11532">
                  <c:v>394.26</c:v>
                </c:pt>
                <c:pt idx="11533">
                  <c:v>394.26</c:v>
                </c:pt>
                <c:pt idx="11534">
                  <c:v>394.26</c:v>
                </c:pt>
                <c:pt idx="11535">
                  <c:v>394.26</c:v>
                </c:pt>
                <c:pt idx="11536">
                  <c:v>394.26</c:v>
                </c:pt>
                <c:pt idx="11537">
                  <c:v>394.26</c:v>
                </c:pt>
                <c:pt idx="11538">
                  <c:v>394.26</c:v>
                </c:pt>
                <c:pt idx="11539">
                  <c:v>394.26</c:v>
                </c:pt>
                <c:pt idx="11540">
                  <c:v>394.26</c:v>
                </c:pt>
                <c:pt idx="11541">
                  <c:v>394.26</c:v>
                </c:pt>
                <c:pt idx="11542">
                  <c:v>394.26</c:v>
                </c:pt>
                <c:pt idx="11543">
                  <c:v>394.26</c:v>
                </c:pt>
                <c:pt idx="11544">
                  <c:v>394.26</c:v>
                </c:pt>
                <c:pt idx="11545">
                  <c:v>394.26</c:v>
                </c:pt>
                <c:pt idx="11546">
                  <c:v>394.26</c:v>
                </c:pt>
                <c:pt idx="11547">
                  <c:v>394.26</c:v>
                </c:pt>
                <c:pt idx="11548">
                  <c:v>393.85</c:v>
                </c:pt>
                <c:pt idx="11549">
                  <c:v>393.85</c:v>
                </c:pt>
                <c:pt idx="11550">
                  <c:v>393.85</c:v>
                </c:pt>
                <c:pt idx="11551">
                  <c:v>393.85</c:v>
                </c:pt>
                <c:pt idx="11552">
                  <c:v>393.85</c:v>
                </c:pt>
                <c:pt idx="11553">
                  <c:v>394.26</c:v>
                </c:pt>
                <c:pt idx="11554">
                  <c:v>393.85</c:v>
                </c:pt>
                <c:pt idx="11555">
                  <c:v>393.85</c:v>
                </c:pt>
                <c:pt idx="11556">
                  <c:v>393.85</c:v>
                </c:pt>
                <c:pt idx="11557">
                  <c:v>394.26</c:v>
                </c:pt>
                <c:pt idx="11558">
                  <c:v>394.26</c:v>
                </c:pt>
                <c:pt idx="11559">
                  <c:v>394.26</c:v>
                </c:pt>
                <c:pt idx="11560">
                  <c:v>394.26</c:v>
                </c:pt>
                <c:pt idx="11561">
                  <c:v>394.26</c:v>
                </c:pt>
                <c:pt idx="11562">
                  <c:v>394.26</c:v>
                </c:pt>
                <c:pt idx="11563">
                  <c:v>394.26</c:v>
                </c:pt>
                <c:pt idx="11564">
                  <c:v>394.26</c:v>
                </c:pt>
                <c:pt idx="11565">
                  <c:v>394.26</c:v>
                </c:pt>
                <c:pt idx="11566">
                  <c:v>393.85</c:v>
                </c:pt>
                <c:pt idx="11567">
                  <c:v>393.85</c:v>
                </c:pt>
                <c:pt idx="11568">
                  <c:v>393.85</c:v>
                </c:pt>
                <c:pt idx="11569">
                  <c:v>393.85</c:v>
                </c:pt>
                <c:pt idx="11570">
                  <c:v>394.26</c:v>
                </c:pt>
                <c:pt idx="11571">
                  <c:v>394.26</c:v>
                </c:pt>
                <c:pt idx="11572">
                  <c:v>394.26</c:v>
                </c:pt>
                <c:pt idx="11573">
                  <c:v>394.26</c:v>
                </c:pt>
                <c:pt idx="11574">
                  <c:v>394.26</c:v>
                </c:pt>
                <c:pt idx="11575">
                  <c:v>394.26</c:v>
                </c:pt>
                <c:pt idx="11576">
                  <c:v>393.85</c:v>
                </c:pt>
                <c:pt idx="11577">
                  <c:v>393.85</c:v>
                </c:pt>
                <c:pt idx="11578">
                  <c:v>393.85</c:v>
                </c:pt>
                <c:pt idx="11579">
                  <c:v>393.85</c:v>
                </c:pt>
                <c:pt idx="11580">
                  <c:v>394.26</c:v>
                </c:pt>
                <c:pt idx="11581">
                  <c:v>394.26</c:v>
                </c:pt>
                <c:pt idx="11582">
                  <c:v>394.26</c:v>
                </c:pt>
                <c:pt idx="11583">
                  <c:v>394.26</c:v>
                </c:pt>
                <c:pt idx="11584">
                  <c:v>394.26</c:v>
                </c:pt>
                <c:pt idx="11585">
                  <c:v>394.26</c:v>
                </c:pt>
                <c:pt idx="11586">
                  <c:v>394.26</c:v>
                </c:pt>
                <c:pt idx="11587">
                  <c:v>394.26</c:v>
                </c:pt>
                <c:pt idx="11588">
                  <c:v>394.26</c:v>
                </c:pt>
                <c:pt idx="11589">
                  <c:v>394.26</c:v>
                </c:pt>
                <c:pt idx="11590">
                  <c:v>394.26</c:v>
                </c:pt>
                <c:pt idx="11591">
                  <c:v>394.26</c:v>
                </c:pt>
                <c:pt idx="11592">
                  <c:v>393.85</c:v>
                </c:pt>
                <c:pt idx="11593">
                  <c:v>394.26</c:v>
                </c:pt>
                <c:pt idx="11594">
                  <c:v>394.26</c:v>
                </c:pt>
                <c:pt idx="11595">
                  <c:v>394.26</c:v>
                </c:pt>
                <c:pt idx="11596">
                  <c:v>394.26</c:v>
                </c:pt>
                <c:pt idx="11597">
                  <c:v>394.26</c:v>
                </c:pt>
                <c:pt idx="11598">
                  <c:v>394.26</c:v>
                </c:pt>
                <c:pt idx="11599">
                  <c:v>394.26</c:v>
                </c:pt>
                <c:pt idx="11600">
                  <c:v>394.26</c:v>
                </c:pt>
                <c:pt idx="11601">
                  <c:v>394.26</c:v>
                </c:pt>
                <c:pt idx="11602">
                  <c:v>394.26</c:v>
                </c:pt>
                <c:pt idx="11603">
                  <c:v>393.85</c:v>
                </c:pt>
                <c:pt idx="11604">
                  <c:v>394.26</c:v>
                </c:pt>
                <c:pt idx="11605">
                  <c:v>393.85</c:v>
                </c:pt>
                <c:pt idx="11606">
                  <c:v>394.26</c:v>
                </c:pt>
                <c:pt idx="11607">
                  <c:v>394.26</c:v>
                </c:pt>
                <c:pt idx="11608">
                  <c:v>394.26</c:v>
                </c:pt>
                <c:pt idx="11609">
                  <c:v>394.26</c:v>
                </c:pt>
                <c:pt idx="11610">
                  <c:v>394.26</c:v>
                </c:pt>
                <c:pt idx="11611">
                  <c:v>394.26</c:v>
                </c:pt>
                <c:pt idx="11612">
                  <c:v>394.26</c:v>
                </c:pt>
                <c:pt idx="11613">
                  <c:v>394.26</c:v>
                </c:pt>
                <c:pt idx="11614">
                  <c:v>394.26</c:v>
                </c:pt>
                <c:pt idx="11615">
                  <c:v>394.26</c:v>
                </c:pt>
                <c:pt idx="11616">
                  <c:v>394.26</c:v>
                </c:pt>
                <c:pt idx="11617">
                  <c:v>393.85</c:v>
                </c:pt>
                <c:pt idx="11618">
                  <c:v>393.85</c:v>
                </c:pt>
                <c:pt idx="11619">
                  <c:v>394.26</c:v>
                </c:pt>
                <c:pt idx="11620">
                  <c:v>394.26</c:v>
                </c:pt>
                <c:pt idx="11621">
                  <c:v>394.26</c:v>
                </c:pt>
                <c:pt idx="11622">
                  <c:v>394.26</c:v>
                </c:pt>
                <c:pt idx="11623">
                  <c:v>394.26</c:v>
                </c:pt>
                <c:pt idx="11624">
                  <c:v>394.26</c:v>
                </c:pt>
                <c:pt idx="11625">
                  <c:v>394.26</c:v>
                </c:pt>
                <c:pt idx="11626">
                  <c:v>394.26</c:v>
                </c:pt>
                <c:pt idx="11627">
                  <c:v>394.26</c:v>
                </c:pt>
                <c:pt idx="11628">
                  <c:v>394.26</c:v>
                </c:pt>
                <c:pt idx="11629">
                  <c:v>394.26</c:v>
                </c:pt>
                <c:pt idx="11630">
                  <c:v>394.26</c:v>
                </c:pt>
                <c:pt idx="11631">
                  <c:v>394.26</c:v>
                </c:pt>
                <c:pt idx="11632">
                  <c:v>394.26</c:v>
                </c:pt>
                <c:pt idx="11633">
                  <c:v>393.85</c:v>
                </c:pt>
                <c:pt idx="11634">
                  <c:v>393.85</c:v>
                </c:pt>
                <c:pt idx="11635">
                  <c:v>393.85</c:v>
                </c:pt>
                <c:pt idx="11636">
                  <c:v>393.85</c:v>
                </c:pt>
                <c:pt idx="11637">
                  <c:v>393.85</c:v>
                </c:pt>
                <c:pt idx="11638">
                  <c:v>394.26</c:v>
                </c:pt>
                <c:pt idx="11639">
                  <c:v>394.26</c:v>
                </c:pt>
                <c:pt idx="11640">
                  <c:v>394.26</c:v>
                </c:pt>
                <c:pt idx="11641">
                  <c:v>394.26</c:v>
                </c:pt>
                <c:pt idx="11642">
                  <c:v>394.26</c:v>
                </c:pt>
                <c:pt idx="11643">
                  <c:v>393.85</c:v>
                </c:pt>
                <c:pt idx="11644">
                  <c:v>394.26</c:v>
                </c:pt>
                <c:pt idx="11645">
                  <c:v>394.26</c:v>
                </c:pt>
                <c:pt idx="11646">
                  <c:v>394.26</c:v>
                </c:pt>
                <c:pt idx="11647">
                  <c:v>394.26</c:v>
                </c:pt>
                <c:pt idx="11648">
                  <c:v>394.26</c:v>
                </c:pt>
                <c:pt idx="11649">
                  <c:v>394.26</c:v>
                </c:pt>
                <c:pt idx="11650">
                  <c:v>394.26</c:v>
                </c:pt>
                <c:pt idx="11651">
                  <c:v>394.26</c:v>
                </c:pt>
                <c:pt idx="11652">
                  <c:v>394.26</c:v>
                </c:pt>
                <c:pt idx="11653">
                  <c:v>394.26</c:v>
                </c:pt>
                <c:pt idx="11654">
                  <c:v>394.26</c:v>
                </c:pt>
                <c:pt idx="11655">
                  <c:v>394.26</c:v>
                </c:pt>
                <c:pt idx="11656">
                  <c:v>394.26</c:v>
                </c:pt>
                <c:pt idx="11657">
                  <c:v>394.26</c:v>
                </c:pt>
                <c:pt idx="11658">
                  <c:v>394.26</c:v>
                </c:pt>
                <c:pt idx="11659">
                  <c:v>394.26</c:v>
                </c:pt>
                <c:pt idx="11660">
                  <c:v>394.26</c:v>
                </c:pt>
                <c:pt idx="11661">
                  <c:v>394.26</c:v>
                </c:pt>
                <c:pt idx="11662">
                  <c:v>394.26</c:v>
                </c:pt>
                <c:pt idx="11663">
                  <c:v>394.26</c:v>
                </c:pt>
                <c:pt idx="11664">
                  <c:v>394.26</c:v>
                </c:pt>
                <c:pt idx="11665">
                  <c:v>394.26</c:v>
                </c:pt>
                <c:pt idx="11666">
                  <c:v>394.26</c:v>
                </c:pt>
                <c:pt idx="11667">
                  <c:v>394.26</c:v>
                </c:pt>
                <c:pt idx="11668">
                  <c:v>394.26</c:v>
                </c:pt>
                <c:pt idx="11669">
                  <c:v>394.26</c:v>
                </c:pt>
                <c:pt idx="11670">
                  <c:v>394.26</c:v>
                </c:pt>
                <c:pt idx="11671">
                  <c:v>394.26</c:v>
                </c:pt>
                <c:pt idx="11672">
                  <c:v>394.26</c:v>
                </c:pt>
                <c:pt idx="11673">
                  <c:v>393.85</c:v>
                </c:pt>
                <c:pt idx="11674">
                  <c:v>394.26</c:v>
                </c:pt>
                <c:pt idx="11675">
                  <c:v>394.26</c:v>
                </c:pt>
                <c:pt idx="11676">
                  <c:v>394.26</c:v>
                </c:pt>
                <c:pt idx="11677">
                  <c:v>394.26</c:v>
                </c:pt>
                <c:pt idx="11678">
                  <c:v>394.26</c:v>
                </c:pt>
                <c:pt idx="11679">
                  <c:v>394.26</c:v>
                </c:pt>
                <c:pt idx="11680">
                  <c:v>394.26</c:v>
                </c:pt>
                <c:pt idx="11681">
                  <c:v>393.85</c:v>
                </c:pt>
                <c:pt idx="11682">
                  <c:v>393.85</c:v>
                </c:pt>
                <c:pt idx="11683">
                  <c:v>393.85</c:v>
                </c:pt>
                <c:pt idx="11684">
                  <c:v>393.85</c:v>
                </c:pt>
                <c:pt idx="11685">
                  <c:v>394.26</c:v>
                </c:pt>
                <c:pt idx="11686">
                  <c:v>394.26</c:v>
                </c:pt>
                <c:pt idx="11687">
                  <c:v>394.26</c:v>
                </c:pt>
                <c:pt idx="11688">
                  <c:v>394.26</c:v>
                </c:pt>
                <c:pt idx="11689">
                  <c:v>394.26</c:v>
                </c:pt>
                <c:pt idx="11690">
                  <c:v>394.26</c:v>
                </c:pt>
                <c:pt idx="11691">
                  <c:v>394.26</c:v>
                </c:pt>
                <c:pt idx="11692">
                  <c:v>394.26</c:v>
                </c:pt>
                <c:pt idx="11693">
                  <c:v>394.26</c:v>
                </c:pt>
                <c:pt idx="11694">
                  <c:v>393.85</c:v>
                </c:pt>
                <c:pt idx="11695">
                  <c:v>393.85</c:v>
                </c:pt>
                <c:pt idx="11696">
                  <c:v>393.85</c:v>
                </c:pt>
                <c:pt idx="11697">
                  <c:v>394.26</c:v>
                </c:pt>
                <c:pt idx="11698">
                  <c:v>394.26</c:v>
                </c:pt>
                <c:pt idx="11699">
                  <c:v>394.26</c:v>
                </c:pt>
                <c:pt idx="11700">
                  <c:v>394.26</c:v>
                </c:pt>
                <c:pt idx="11701">
                  <c:v>394.26</c:v>
                </c:pt>
                <c:pt idx="11702">
                  <c:v>394.26</c:v>
                </c:pt>
                <c:pt idx="11703">
                  <c:v>394.26</c:v>
                </c:pt>
                <c:pt idx="11704">
                  <c:v>394.26</c:v>
                </c:pt>
                <c:pt idx="11705">
                  <c:v>394.26</c:v>
                </c:pt>
                <c:pt idx="11706">
                  <c:v>394.26</c:v>
                </c:pt>
                <c:pt idx="11707">
                  <c:v>394.26</c:v>
                </c:pt>
                <c:pt idx="11708">
                  <c:v>394.26</c:v>
                </c:pt>
                <c:pt idx="11709">
                  <c:v>394.26</c:v>
                </c:pt>
                <c:pt idx="11710">
                  <c:v>394.26</c:v>
                </c:pt>
                <c:pt idx="11711">
                  <c:v>393.85</c:v>
                </c:pt>
                <c:pt idx="11712">
                  <c:v>393.85</c:v>
                </c:pt>
                <c:pt idx="11713">
                  <c:v>393.85</c:v>
                </c:pt>
                <c:pt idx="11714">
                  <c:v>393.85</c:v>
                </c:pt>
                <c:pt idx="11715">
                  <c:v>393.85</c:v>
                </c:pt>
                <c:pt idx="11716">
                  <c:v>393.85</c:v>
                </c:pt>
                <c:pt idx="11717">
                  <c:v>393.85</c:v>
                </c:pt>
                <c:pt idx="11718">
                  <c:v>393.85</c:v>
                </c:pt>
                <c:pt idx="11719">
                  <c:v>394.26</c:v>
                </c:pt>
                <c:pt idx="11720">
                  <c:v>394.26</c:v>
                </c:pt>
                <c:pt idx="11721">
                  <c:v>394.26</c:v>
                </c:pt>
                <c:pt idx="11722">
                  <c:v>393.85</c:v>
                </c:pt>
                <c:pt idx="11723">
                  <c:v>394.26</c:v>
                </c:pt>
                <c:pt idx="11724">
                  <c:v>394.26</c:v>
                </c:pt>
                <c:pt idx="11725">
                  <c:v>394.26</c:v>
                </c:pt>
                <c:pt idx="11726">
                  <c:v>394.26</c:v>
                </c:pt>
                <c:pt idx="11727">
                  <c:v>394.26</c:v>
                </c:pt>
                <c:pt idx="11728">
                  <c:v>394.26</c:v>
                </c:pt>
                <c:pt idx="11729">
                  <c:v>394.26</c:v>
                </c:pt>
                <c:pt idx="11730">
                  <c:v>394.26</c:v>
                </c:pt>
                <c:pt idx="11731">
                  <c:v>394.26</c:v>
                </c:pt>
                <c:pt idx="11732">
                  <c:v>394.26</c:v>
                </c:pt>
                <c:pt idx="11733">
                  <c:v>393.85</c:v>
                </c:pt>
                <c:pt idx="11734">
                  <c:v>393.85</c:v>
                </c:pt>
                <c:pt idx="11735">
                  <c:v>393.85</c:v>
                </c:pt>
                <c:pt idx="11736">
                  <c:v>393.85</c:v>
                </c:pt>
                <c:pt idx="11737">
                  <c:v>394.26</c:v>
                </c:pt>
                <c:pt idx="11738">
                  <c:v>394.26</c:v>
                </c:pt>
                <c:pt idx="11739">
                  <c:v>394.26</c:v>
                </c:pt>
                <c:pt idx="11740">
                  <c:v>394.26</c:v>
                </c:pt>
                <c:pt idx="11741">
                  <c:v>394.26</c:v>
                </c:pt>
                <c:pt idx="11742">
                  <c:v>394.26</c:v>
                </c:pt>
                <c:pt idx="11743">
                  <c:v>394.26</c:v>
                </c:pt>
                <c:pt idx="11744">
                  <c:v>394.26</c:v>
                </c:pt>
                <c:pt idx="11745">
                  <c:v>393.85</c:v>
                </c:pt>
                <c:pt idx="11746">
                  <c:v>393.85</c:v>
                </c:pt>
                <c:pt idx="11747">
                  <c:v>393.85</c:v>
                </c:pt>
                <c:pt idx="11748">
                  <c:v>393.85</c:v>
                </c:pt>
                <c:pt idx="11749">
                  <c:v>393.85</c:v>
                </c:pt>
                <c:pt idx="11750">
                  <c:v>394.26</c:v>
                </c:pt>
                <c:pt idx="11751">
                  <c:v>394.26</c:v>
                </c:pt>
                <c:pt idx="11752">
                  <c:v>394.26</c:v>
                </c:pt>
                <c:pt idx="11753">
                  <c:v>394.26</c:v>
                </c:pt>
                <c:pt idx="11754">
                  <c:v>394.26</c:v>
                </c:pt>
                <c:pt idx="11755">
                  <c:v>394.26</c:v>
                </c:pt>
                <c:pt idx="11756">
                  <c:v>394.26</c:v>
                </c:pt>
                <c:pt idx="11757">
                  <c:v>394.26</c:v>
                </c:pt>
                <c:pt idx="11758">
                  <c:v>394.26</c:v>
                </c:pt>
                <c:pt idx="11759">
                  <c:v>394.26</c:v>
                </c:pt>
                <c:pt idx="11760">
                  <c:v>394.26</c:v>
                </c:pt>
                <c:pt idx="11761">
                  <c:v>394.26</c:v>
                </c:pt>
                <c:pt idx="11762">
                  <c:v>394.26</c:v>
                </c:pt>
                <c:pt idx="11763">
                  <c:v>394.26</c:v>
                </c:pt>
                <c:pt idx="11764">
                  <c:v>394.26</c:v>
                </c:pt>
                <c:pt idx="11765">
                  <c:v>393.85</c:v>
                </c:pt>
                <c:pt idx="11766">
                  <c:v>393.85</c:v>
                </c:pt>
                <c:pt idx="11767">
                  <c:v>393.85</c:v>
                </c:pt>
                <c:pt idx="11768">
                  <c:v>394.26</c:v>
                </c:pt>
                <c:pt idx="11769">
                  <c:v>394.26</c:v>
                </c:pt>
                <c:pt idx="11770">
                  <c:v>394.26</c:v>
                </c:pt>
                <c:pt idx="11771">
                  <c:v>394.26</c:v>
                </c:pt>
                <c:pt idx="11772">
                  <c:v>394.26</c:v>
                </c:pt>
                <c:pt idx="11773">
                  <c:v>394.26</c:v>
                </c:pt>
                <c:pt idx="11774">
                  <c:v>394.26</c:v>
                </c:pt>
                <c:pt idx="11775">
                  <c:v>394.26</c:v>
                </c:pt>
                <c:pt idx="11776">
                  <c:v>393.85</c:v>
                </c:pt>
                <c:pt idx="11777">
                  <c:v>394.26</c:v>
                </c:pt>
                <c:pt idx="11778">
                  <c:v>394.26</c:v>
                </c:pt>
                <c:pt idx="11779">
                  <c:v>394.26</c:v>
                </c:pt>
                <c:pt idx="11780">
                  <c:v>394.26</c:v>
                </c:pt>
                <c:pt idx="11781">
                  <c:v>393.85</c:v>
                </c:pt>
                <c:pt idx="11782">
                  <c:v>393.85</c:v>
                </c:pt>
                <c:pt idx="11783">
                  <c:v>393.85</c:v>
                </c:pt>
                <c:pt idx="11784">
                  <c:v>394.26</c:v>
                </c:pt>
                <c:pt idx="11785">
                  <c:v>394.26</c:v>
                </c:pt>
                <c:pt idx="11786">
                  <c:v>394.26</c:v>
                </c:pt>
                <c:pt idx="11787">
                  <c:v>394.26</c:v>
                </c:pt>
                <c:pt idx="11788">
                  <c:v>394.26</c:v>
                </c:pt>
                <c:pt idx="11789">
                  <c:v>394.26</c:v>
                </c:pt>
                <c:pt idx="11790">
                  <c:v>394.26</c:v>
                </c:pt>
                <c:pt idx="11791">
                  <c:v>393.85</c:v>
                </c:pt>
                <c:pt idx="11792">
                  <c:v>394.26</c:v>
                </c:pt>
                <c:pt idx="11793">
                  <c:v>394.26</c:v>
                </c:pt>
                <c:pt idx="11794">
                  <c:v>394.26</c:v>
                </c:pt>
                <c:pt idx="11795">
                  <c:v>394.26</c:v>
                </c:pt>
                <c:pt idx="11796">
                  <c:v>393.85</c:v>
                </c:pt>
                <c:pt idx="11797">
                  <c:v>394.26</c:v>
                </c:pt>
                <c:pt idx="11798">
                  <c:v>394.26</c:v>
                </c:pt>
                <c:pt idx="11799">
                  <c:v>394.26</c:v>
                </c:pt>
                <c:pt idx="11800">
                  <c:v>393.85</c:v>
                </c:pt>
                <c:pt idx="11801">
                  <c:v>394.26</c:v>
                </c:pt>
                <c:pt idx="11802">
                  <c:v>394.26</c:v>
                </c:pt>
                <c:pt idx="11803">
                  <c:v>394.26</c:v>
                </c:pt>
                <c:pt idx="11804">
                  <c:v>394.26</c:v>
                </c:pt>
                <c:pt idx="11805">
                  <c:v>394.26</c:v>
                </c:pt>
                <c:pt idx="11806">
                  <c:v>394.26</c:v>
                </c:pt>
                <c:pt idx="11807">
                  <c:v>394.26</c:v>
                </c:pt>
                <c:pt idx="11808">
                  <c:v>394.26</c:v>
                </c:pt>
                <c:pt idx="11809">
                  <c:v>394.26</c:v>
                </c:pt>
                <c:pt idx="11810">
                  <c:v>394.26</c:v>
                </c:pt>
                <c:pt idx="11811">
                  <c:v>393.85</c:v>
                </c:pt>
                <c:pt idx="11812">
                  <c:v>393.85</c:v>
                </c:pt>
                <c:pt idx="11813">
                  <c:v>393.85</c:v>
                </c:pt>
                <c:pt idx="11814">
                  <c:v>393.85</c:v>
                </c:pt>
                <c:pt idx="11815">
                  <c:v>393.85</c:v>
                </c:pt>
                <c:pt idx="11816">
                  <c:v>394.26</c:v>
                </c:pt>
                <c:pt idx="11817">
                  <c:v>394.26</c:v>
                </c:pt>
                <c:pt idx="11818">
                  <c:v>394.26</c:v>
                </c:pt>
                <c:pt idx="11819">
                  <c:v>394.26</c:v>
                </c:pt>
                <c:pt idx="11820">
                  <c:v>394.26</c:v>
                </c:pt>
                <c:pt idx="11821">
                  <c:v>394.26</c:v>
                </c:pt>
                <c:pt idx="11822">
                  <c:v>394.26</c:v>
                </c:pt>
                <c:pt idx="11823">
                  <c:v>394.26</c:v>
                </c:pt>
                <c:pt idx="11824">
                  <c:v>394.26</c:v>
                </c:pt>
                <c:pt idx="11825">
                  <c:v>394.26</c:v>
                </c:pt>
                <c:pt idx="11826">
                  <c:v>394.26</c:v>
                </c:pt>
                <c:pt idx="11827">
                  <c:v>394.26</c:v>
                </c:pt>
                <c:pt idx="11828">
                  <c:v>394.26</c:v>
                </c:pt>
                <c:pt idx="11829">
                  <c:v>394.26</c:v>
                </c:pt>
                <c:pt idx="11830">
                  <c:v>394.26</c:v>
                </c:pt>
                <c:pt idx="11831">
                  <c:v>394.26</c:v>
                </c:pt>
                <c:pt idx="11832">
                  <c:v>394.26</c:v>
                </c:pt>
                <c:pt idx="11833">
                  <c:v>394.26</c:v>
                </c:pt>
                <c:pt idx="11834">
                  <c:v>394.26</c:v>
                </c:pt>
                <c:pt idx="11835">
                  <c:v>394.26</c:v>
                </c:pt>
                <c:pt idx="11836">
                  <c:v>394.26</c:v>
                </c:pt>
                <c:pt idx="11837">
                  <c:v>394.26</c:v>
                </c:pt>
                <c:pt idx="11838">
                  <c:v>394.26</c:v>
                </c:pt>
                <c:pt idx="11839">
                  <c:v>394.26</c:v>
                </c:pt>
                <c:pt idx="11840">
                  <c:v>394.26</c:v>
                </c:pt>
                <c:pt idx="11841">
                  <c:v>394.26</c:v>
                </c:pt>
                <c:pt idx="11842">
                  <c:v>394.26</c:v>
                </c:pt>
                <c:pt idx="11843">
                  <c:v>394.26</c:v>
                </c:pt>
                <c:pt idx="11844">
                  <c:v>394.26</c:v>
                </c:pt>
                <c:pt idx="11845">
                  <c:v>394.26</c:v>
                </c:pt>
                <c:pt idx="11846">
                  <c:v>393.85</c:v>
                </c:pt>
                <c:pt idx="11847">
                  <c:v>394.26</c:v>
                </c:pt>
                <c:pt idx="11848">
                  <c:v>394.26</c:v>
                </c:pt>
                <c:pt idx="11849">
                  <c:v>394.26</c:v>
                </c:pt>
                <c:pt idx="11850">
                  <c:v>394.26</c:v>
                </c:pt>
                <c:pt idx="11851">
                  <c:v>394.26</c:v>
                </c:pt>
                <c:pt idx="11852">
                  <c:v>394.26</c:v>
                </c:pt>
                <c:pt idx="11853">
                  <c:v>393.85</c:v>
                </c:pt>
                <c:pt idx="11854">
                  <c:v>393.85</c:v>
                </c:pt>
                <c:pt idx="11855">
                  <c:v>394.26</c:v>
                </c:pt>
                <c:pt idx="11856">
                  <c:v>394.26</c:v>
                </c:pt>
                <c:pt idx="11857">
                  <c:v>394.26</c:v>
                </c:pt>
                <c:pt idx="11858">
                  <c:v>393.85</c:v>
                </c:pt>
                <c:pt idx="11859">
                  <c:v>393.85</c:v>
                </c:pt>
                <c:pt idx="11860">
                  <c:v>394.26</c:v>
                </c:pt>
                <c:pt idx="11861">
                  <c:v>394.26</c:v>
                </c:pt>
                <c:pt idx="11862">
                  <c:v>394.26</c:v>
                </c:pt>
                <c:pt idx="11863">
                  <c:v>394.26</c:v>
                </c:pt>
                <c:pt idx="11864">
                  <c:v>394.26</c:v>
                </c:pt>
                <c:pt idx="11865">
                  <c:v>394.26</c:v>
                </c:pt>
                <c:pt idx="11866">
                  <c:v>394.26</c:v>
                </c:pt>
                <c:pt idx="11867">
                  <c:v>394.26</c:v>
                </c:pt>
                <c:pt idx="11868">
                  <c:v>393.85</c:v>
                </c:pt>
                <c:pt idx="11869">
                  <c:v>394.26</c:v>
                </c:pt>
                <c:pt idx="11870">
                  <c:v>394.26</c:v>
                </c:pt>
                <c:pt idx="11871">
                  <c:v>394.26</c:v>
                </c:pt>
                <c:pt idx="11872">
                  <c:v>394.26</c:v>
                </c:pt>
                <c:pt idx="11873">
                  <c:v>393.85</c:v>
                </c:pt>
                <c:pt idx="11874">
                  <c:v>394.26</c:v>
                </c:pt>
                <c:pt idx="11875">
                  <c:v>394.26</c:v>
                </c:pt>
                <c:pt idx="11876">
                  <c:v>394.26</c:v>
                </c:pt>
                <c:pt idx="11877">
                  <c:v>393.85</c:v>
                </c:pt>
                <c:pt idx="11878">
                  <c:v>394.26</c:v>
                </c:pt>
                <c:pt idx="11879">
                  <c:v>394.26</c:v>
                </c:pt>
                <c:pt idx="11880">
                  <c:v>394.26</c:v>
                </c:pt>
                <c:pt idx="11881">
                  <c:v>394.26</c:v>
                </c:pt>
                <c:pt idx="11882">
                  <c:v>394.26</c:v>
                </c:pt>
                <c:pt idx="11883">
                  <c:v>394.26</c:v>
                </c:pt>
                <c:pt idx="11884">
                  <c:v>394.26</c:v>
                </c:pt>
                <c:pt idx="11885">
                  <c:v>394.26</c:v>
                </c:pt>
                <c:pt idx="11886">
                  <c:v>394.26</c:v>
                </c:pt>
                <c:pt idx="11887">
                  <c:v>393.85</c:v>
                </c:pt>
                <c:pt idx="11888">
                  <c:v>393.85</c:v>
                </c:pt>
                <c:pt idx="11889">
                  <c:v>394.26</c:v>
                </c:pt>
                <c:pt idx="11890">
                  <c:v>394.26</c:v>
                </c:pt>
                <c:pt idx="11891">
                  <c:v>394.26</c:v>
                </c:pt>
                <c:pt idx="11892">
                  <c:v>394.26</c:v>
                </c:pt>
                <c:pt idx="11893">
                  <c:v>394.26</c:v>
                </c:pt>
                <c:pt idx="11894">
                  <c:v>394.26</c:v>
                </c:pt>
                <c:pt idx="11895">
                  <c:v>394.26</c:v>
                </c:pt>
                <c:pt idx="11896">
                  <c:v>394.26</c:v>
                </c:pt>
                <c:pt idx="11897">
                  <c:v>394.26</c:v>
                </c:pt>
                <c:pt idx="11898">
                  <c:v>394.26</c:v>
                </c:pt>
                <c:pt idx="11899">
                  <c:v>394.26</c:v>
                </c:pt>
                <c:pt idx="11900">
                  <c:v>394.26</c:v>
                </c:pt>
                <c:pt idx="11901">
                  <c:v>394.26</c:v>
                </c:pt>
                <c:pt idx="11902">
                  <c:v>394.26</c:v>
                </c:pt>
                <c:pt idx="11903">
                  <c:v>394.26</c:v>
                </c:pt>
                <c:pt idx="11904">
                  <c:v>394.26</c:v>
                </c:pt>
                <c:pt idx="11905">
                  <c:v>394.26</c:v>
                </c:pt>
                <c:pt idx="11906">
                  <c:v>394.26</c:v>
                </c:pt>
                <c:pt idx="11907">
                  <c:v>394.26</c:v>
                </c:pt>
                <c:pt idx="11908">
                  <c:v>394.26</c:v>
                </c:pt>
                <c:pt idx="11909">
                  <c:v>394.26</c:v>
                </c:pt>
                <c:pt idx="11910">
                  <c:v>394.26</c:v>
                </c:pt>
                <c:pt idx="11911">
                  <c:v>394.26</c:v>
                </c:pt>
                <c:pt idx="11912">
                  <c:v>394.26</c:v>
                </c:pt>
                <c:pt idx="11913">
                  <c:v>394.26</c:v>
                </c:pt>
                <c:pt idx="11914">
                  <c:v>394.26</c:v>
                </c:pt>
                <c:pt idx="11915">
                  <c:v>394.26</c:v>
                </c:pt>
                <c:pt idx="11916">
                  <c:v>394.26</c:v>
                </c:pt>
                <c:pt idx="11917">
                  <c:v>394.26</c:v>
                </c:pt>
                <c:pt idx="11918">
                  <c:v>393.85</c:v>
                </c:pt>
                <c:pt idx="11919">
                  <c:v>394.26</c:v>
                </c:pt>
                <c:pt idx="11920">
                  <c:v>393.85</c:v>
                </c:pt>
                <c:pt idx="11921">
                  <c:v>394.26</c:v>
                </c:pt>
                <c:pt idx="11922">
                  <c:v>394.26</c:v>
                </c:pt>
                <c:pt idx="11923">
                  <c:v>394.26</c:v>
                </c:pt>
                <c:pt idx="11924">
                  <c:v>394.26</c:v>
                </c:pt>
                <c:pt idx="11925">
                  <c:v>394.26</c:v>
                </c:pt>
                <c:pt idx="11926">
                  <c:v>394.26</c:v>
                </c:pt>
                <c:pt idx="11927">
                  <c:v>394.26</c:v>
                </c:pt>
                <c:pt idx="11928">
                  <c:v>394.26</c:v>
                </c:pt>
                <c:pt idx="11929">
                  <c:v>394.26</c:v>
                </c:pt>
                <c:pt idx="11930">
                  <c:v>394.26</c:v>
                </c:pt>
                <c:pt idx="11931">
                  <c:v>394.26</c:v>
                </c:pt>
                <c:pt idx="11932">
                  <c:v>394.26</c:v>
                </c:pt>
                <c:pt idx="11933">
                  <c:v>393.85</c:v>
                </c:pt>
                <c:pt idx="11934">
                  <c:v>393.85</c:v>
                </c:pt>
                <c:pt idx="11935">
                  <c:v>393.85</c:v>
                </c:pt>
                <c:pt idx="11936">
                  <c:v>394.26</c:v>
                </c:pt>
                <c:pt idx="11937">
                  <c:v>394.26</c:v>
                </c:pt>
                <c:pt idx="11938">
                  <c:v>394.26</c:v>
                </c:pt>
                <c:pt idx="11939">
                  <c:v>394.26</c:v>
                </c:pt>
                <c:pt idx="11940">
                  <c:v>394.26</c:v>
                </c:pt>
                <c:pt idx="11941">
                  <c:v>394.26</c:v>
                </c:pt>
                <c:pt idx="11942">
                  <c:v>394.26</c:v>
                </c:pt>
                <c:pt idx="11943">
                  <c:v>394.26</c:v>
                </c:pt>
                <c:pt idx="11944">
                  <c:v>394.26</c:v>
                </c:pt>
                <c:pt idx="11945">
                  <c:v>394.26</c:v>
                </c:pt>
                <c:pt idx="11946">
                  <c:v>394.26</c:v>
                </c:pt>
                <c:pt idx="11947">
                  <c:v>394.26</c:v>
                </c:pt>
                <c:pt idx="11948">
                  <c:v>394.26</c:v>
                </c:pt>
                <c:pt idx="11949">
                  <c:v>394.26</c:v>
                </c:pt>
                <c:pt idx="11950">
                  <c:v>394.26</c:v>
                </c:pt>
                <c:pt idx="11951">
                  <c:v>394.26</c:v>
                </c:pt>
                <c:pt idx="11952">
                  <c:v>394.26</c:v>
                </c:pt>
                <c:pt idx="11953">
                  <c:v>394.26</c:v>
                </c:pt>
                <c:pt idx="11954">
                  <c:v>394.26</c:v>
                </c:pt>
                <c:pt idx="11955">
                  <c:v>394.26</c:v>
                </c:pt>
                <c:pt idx="11956">
                  <c:v>394.26</c:v>
                </c:pt>
                <c:pt idx="11957">
                  <c:v>394.26</c:v>
                </c:pt>
                <c:pt idx="11958">
                  <c:v>394.26</c:v>
                </c:pt>
                <c:pt idx="11959">
                  <c:v>394.26</c:v>
                </c:pt>
                <c:pt idx="11960">
                  <c:v>394.26</c:v>
                </c:pt>
                <c:pt idx="11961">
                  <c:v>394.26</c:v>
                </c:pt>
                <c:pt idx="11962">
                  <c:v>394.26</c:v>
                </c:pt>
                <c:pt idx="11963">
                  <c:v>394.26</c:v>
                </c:pt>
                <c:pt idx="11964">
                  <c:v>394.26</c:v>
                </c:pt>
                <c:pt idx="11965">
                  <c:v>394.26</c:v>
                </c:pt>
                <c:pt idx="11966">
                  <c:v>394.26</c:v>
                </c:pt>
                <c:pt idx="11967">
                  <c:v>394.26</c:v>
                </c:pt>
                <c:pt idx="11968">
                  <c:v>394.26</c:v>
                </c:pt>
                <c:pt idx="11969">
                  <c:v>394.26</c:v>
                </c:pt>
                <c:pt idx="11970">
                  <c:v>394.26</c:v>
                </c:pt>
                <c:pt idx="11971">
                  <c:v>394.26</c:v>
                </c:pt>
                <c:pt idx="11972">
                  <c:v>394.26</c:v>
                </c:pt>
                <c:pt idx="11973">
                  <c:v>394.26</c:v>
                </c:pt>
                <c:pt idx="11974">
                  <c:v>394.26</c:v>
                </c:pt>
                <c:pt idx="11975">
                  <c:v>394.26</c:v>
                </c:pt>
                <c:pt idx="11976">
                  <c:v>394.26</c:v>
                </c:pt>
                <c:pt idx="11977">
                  <c:v>394.26</c:v>
                </c:pt>
                <c:pt idx="11978">
                  <c:v>394.26</c:v>
                </c:pt>
                <c:pt idx="11979">
                  <c:v>394.26</c:v>
                </c:pt>
                <c:pt idx="11980">
                  <c:v>394.26</c:v>
                </c:pt>
                <c:pt idx="11981">
                  <c:v>394.26</c:v>
                </c:pt>
                <c:pt idx="11982">
                  <c:v>394.26</c:v>
                </c:pt>
                <c:pt idx="11983">
                  <c:v>394.26</c:v>
                </c:pt>
                <c:pt idx="11984">
                  <c:v>394.26</c:v>
                </c:pt>
                <c:pt idx="11985">
                  <c:v>394.26</c:v>
                </c:pt>
                <c:pt idx="11986">
                  <c:v>394.26</c:v>
                </c:pt>
                <c:pt idx="11987">
                  <c:v>394.26</c:v>
                </c:pt>
                <c:pt idx="11988">
                  <c:v>394.26</c:v>
                </c:pt>
                <c:pt idx="11989">
                  <c:v>394.26</c:v>
                </c:pt>
                <c:pt idx="11990">
                  <c:v>394.26</c:v>
                </c:pt>
                <c:pt idx="11991">
                  <c:v>394.26</c:v>
                </c:pt>
                <c:pt idx="11992">
                  <c:v>394.26</c:v>
                </c:pt>
                <c:pt idx="11993">
                  <c:v>394.26</c:v>
                </c:pt>
                <c:pt idx="11994">
                  <c:v>394.26</c:v>
                </c:pt>
                <c:pt idx="11995">
                  <c:v>394.26</c:v>
                </c:pt>
                <c:pt idx="11996">
                  <c:v>394.26</c:v>
                </c:pt>
                <c:pt idx="11997">
                  <c:v>393.85</c:v>
                </c:pt>
                <c:pt idx="11998">
                  <c:v>394.26</c:v>
                </c:pt>
                <c:pt idx="11999">
                  <c:v>393.85</c:v>
                </c:pt>
                <c:pt idx="12000">
                  <c:v>393.85</c:v>
                </c:pt>
                <c:pt idx="12001">
                  <c:v>393.85</c:v>
                </c:pt>
                <c:pt idx="12002">
                  <c:v>394.26</c:v>
                </c:pt>
                <c:pt idx="12003">
                  <c:v>394.26</c:v>
                </c:pt>
                <c:pt idx="12004">
                  <c:v>394.26</c:v>
                </c:pt>
                <c:pt idx="12005">
                  <c:v>394.26</c:v>
                </c:pt>
                <c:pt idx="12006">
                  <c:v>394.26</c:v>
                </c:pt>
                <c:pt idx="12007">
                  <c:v>394.26</c:v>
                </c:pt>
                <c:pt idx="12008">
                  <c:v>394.26</c:v>
                </c:pt>
                <c:pt idx="12009">
                  <c:v>394.26</c:v>
                </c:pt>
                <c:pt idx="12010">
                  <c:v>394.26</c:v>
                </c:pt>
                <c:pt idx="12011">
                  <c:v>394.26</c:v>
                </c:pt>
                <c:pt idx="12012">
                  <c:v>394.26</c:v>
                </c:pt>
                <c:pt idx="12013">
                  <c:v>394.26</c:v>
                </c:pt>
                <c:pt idx="12014">
                  <c:v>393.85</c:v>
                </c:pt>
                <c:pt idx="12015">
                  <c:v>393.85</c:v>
                </c:pt>
                <c:pt idx="12016">
                  <c:v>393.85</c:v>
                </c:pt>
                <c:pt idx="12017">
                  <c:v>393.85</c:v>
                </c:pt>
                <c:pt idx="12018">
                  <c:v>393.85</c:v>
                </c:pt>
                <c:pt idx="12019">
                  <c:v>393.85</c:v>
                </c:pt>
                <c:pt idx="12020">
                  <c:v>394.26</c:v>
                </c:pt>
                <c:pt idx="12021">
                  <c:v>394.26</c:v>
                </c:pt>
                <c:pt idx="12022">
                  <c:v>394.26</c:v>
                </c:pt>
                <c:pt idx="12023">
                  <c:v>394.26</c:v>
                </c:pt>
                <c:pt idx="12024">
                  <c:v>394.26</c:v>
                </c:pt>
                <c:pt idx="12025">
                  <c:v>394.26</c:v>
                </c:pt>
                <c:pt idx="12026">
                  <c:v>394.26</c:v>
                </c:pt>
                <c:pt idx="12027">
                  <c:v>393.85</c:v>
                </c:pt>
                <c:pt idx="12028">
                  <c:v>393.85</c:v>
                </c:pt>
                <c:pt idx="12029">
                  <c:v>393.85</c:v>
                </c:pt>
                <c:pt idx="12030">
                  <c:v>393.85</c:v>
                </c:pt>
                <c:pt idx="12031">
                  <c:v>393.85</c:v>
                </c:pt>
                <c:pt idx="12032">
                  <c:v>393.85</c:v>
                </c:pt>
                <c:pt idx="12033">
                  <c:v>393.85</c:v>
                </c:pt>
                <c:pt idx="12034">
                  <c:v>393.85</c:v>
                </c:pt>
                <c:pt idx="12035">
                  <c:v>393.85</c:v>
                </c:pt>
                <c:pt idx="12036">
                  <c:v>394.26</c:v>
                </c:pt>
                <c:pt idx="12037">
                  <c:v>393.85</c:v>
                </c:pt>
                <c:pt idx="12038">
                  <c:v>394.26</c:v>
                </c:pt>
                <c:pt idx="12039">
                  <c:v>394.26</c:v>
                </c:pt>
                <c:pt idx="12040">
                  <c:v>394.26</c:v>
                </c:pt>
                <c:pt idx="12041">
                  <c:v>394.26</c:v>
                </c:pt>
                <c:pt idx="12042">
                  <c:v>394.26</c:v>
                </c:pt>
                <c:pt idx="12043">
                  <c:v>394.26</c:v>
                </c:pt>
                <c:pt idx="12044">
                  <c:v>394.26</c:v>
                </c:pt>
                <c:pt idx="12045">
                  <c:v>394.26</c:v>
                </c:pt>
                <c:pt idx="12046">
                  <c:v>394.26</c:v>
                </c:pt>
                <c:pt idx="12047">
                  <c:v>394.26</c:v>
                </c:pt>
                <c:pt idx="12048">
                  <c:v>394.26</c:v>
                </c:pt>
                <c:pt idx="12049">
                  <c:v>394.26</c:v>
                </c:pt>
                <c:pt idx="12050">
                  <c:v>394.26</c:v>
                </c:pt>
                <c:pt idx="12051">
                  <c:v>394.26</c:v>
                </c:pt>
                <c:pt idx="12052">
                  <c:v>394.26</c:v>
                </c:pt>
                <c:pt idx="12053">
                  <c:v>394.26</c:v>
                </c:pt>
                <c:pt idx="12054">
                  <c:v>394.26</c:v>
                </c:pt>
                <c:pt idx="12055">
                  <c:v>394.26</c:v>
                </c:pt>
                <c:pt idx="12056">
                  <c:v>394.26</c:v>
                </c:pt>
                <c:pt idx="12057">
                  <c:v>393.85</c:v>
                </c:pt>
                <c:pt idx="12058">
                  <c:v>394.26</c:v>
                </c:pt>
                <c:pt idx="12059">
                  <c:v>393.85</c:v>
                </c:pt>
                <c:pt idx="12060">
                  <c:v>394.26</c:v>
                </c:pt>
                <c:pt idx="12061">
                  <c:v>393.85</c:v>
                </c:pt>
                <c:pt idx="12062">
                  <c:v>393.85</c:v>
                </c:pt>
                <c:pt idx="12063">
                  <c:v>393.85</c:v>
                </c:pt>
                <c:pt idx="12064">
                  <c:v>393.85</c:v>
                </c:pt>
                <c:pt idx="12065">
                  <c:v>393.85</c:v>
                </c:pt>
                <c:pt idx="12066">
                  <c:v>393.85</c:v>
                </c:pt>
                <c:pt idx="12067">
                  <c:v>393.85</c:v>
                </c:pt>
                <c:pt idx="12068">
                  <c:v>393.85</c:v>
                </c:pt>
                <c:pt idx="12069">
                  <c:v>393.85</c:v>
                </c:pt>
                <c:pt idx="12070">
                  <c:v>393.85</c:v>
                </c:pt>
                <c:pt idx="12071">
                  <c:v>393.85</c:v>
                </c:pt>
                <c:pt idx="12072">
                  <c:v>393.85</c:v>
                </c:pt>
                <c:pt idx="12073">
                  <c:v>393.85</c:v>
                </c:pt>
                <c:pt idx="12074">
                  <c:v>394.26</c:v>
                </c:pt>
                <c:pt idx="12075">
                  <c:v>394.26</c:v>
                </c:pt>
                <c:pt idx="12076">
                  <c:v>394.26</c:v>
                </c:pt>
                <c:pt idx="12077">
                  <c:v>394.26</c:v>
                </c:pt>
                <c:pt idx="12078">
                  <c:v>394.26</c:v>
                </c:pt>
                <c:pt idx="12079">
                  <c:v>394.26</c:v>
                </c:pt>
                <c:pt idx="12080">
                  <c:v>394.26</c:v>
                </c:pt>
                <c:pt idx="12081">
                  <c:v>394.26</c:v>
                </c:pt>
                <c:pt idx="12082">
                  <c:v>394.26</c:v>
                </c:pt>
                <c:pt idx="12083">
                  <c:v>394.26</c:v>
                </c:pt>
                <c:pt idx="12084">
                  <c:v>394.26</c:v>
                </c:pt>
                <c:pt idx="12085">
                  <c:v>394.26</c:v>
                </c:pt>
                <c:pt idx="12086">
                  <c:v>394.26</c:v>
                </c:pt>
                <c:pt idx="12087">
                  <c:v>394.26</c:v>
                </c:pt>
                <c:pt idx="12088">
                  <c:v>394.26</c:v>
                </c:pt>
                <c:pt idx="12089">
                  <c:v>394.26</c:v>
                </c:pt>
                <c:pt idx="12090">
                  <c:v>394.26</c:v>
                </c:pt>
                <c:pt idx="12091">
                  <c:v>394.26</c:v>
                </c:pt>
                <c:pt idx="12092">
                  <c:v>393.85</c:v>
                </c:pt>
                <c:pt idx="12093">
                  <c:v>393.85</c:v>
                </c:pt>
                <c:pt idx="12094">
                  <c:v>394.26</c:v>
                </c:pt>
                <c:pt idx="12095">
                  <c:v>393.85</c:v>
                </c:pt>
                <c:pt idx="12096">
                  <c:v>393.85</c:v>
                </c:pt>
                <c:pt idx="12097">
                  <c:v>393.85</c:v>
                </c:pt>
                <c:pt idx="12098">
                  <c:v>394.26</c:v>
                </c:pt>
                <c:pt idx="12099">
                  <c:v>394.26</c:v>
                </c:pt>
                <c:pt idx="12100">
                  <c:v>394.26</c:v>
                </c:pt>
                <c:pt idx="12101">
                  <c:v>393.85</c:v>
                </c:pt>
                <c:pt idx="12102">
                  <c:v>394.26</c:v>
                </c:pt>
                <c:pt idx="12103">
                  <c:v>394.26</c:v>
                </c:pt>
                <c:pt idx="12104">
                  <c:v>394.26</c:v>
                </c:pt>
                <c:pt idx="12105">
                  <c:v>394.26</c:v>
                </c:pt>
                <c:pt idx="12106">
                  <c:v>394.26</c:v>
                </c:pt>
                <c:pt idx="12107">
                  <c:v>394.26</c:v>
                </c:pt>
                <c:pt idx="12108">
                  <c:v>394.26</c:v>
                </c:pt>
                <c:pt idx="12109">
                  <c:v>394.26</c:v>
                </c:pt>
                <c:pt idx="12110">
                  <c:v>393.85</c:v>
                </c:pt>
                <c:pt idx="12111">
                  <c:v>394.26</c:v>
                </c:pt>
                <c:pt idx="12112">
                  <c:v>394.26</c:v>
                </c:pt>
                <c:pt idx="12113">
                  <c:v>394.26</c:v>
                </c:pt>
                <c:pt idx="12114">
                  <c:v>394.26</c:v>
                </c:pt>
                <c:pt idx="12115">
                  <c:v>394.26</c:v>
                </c:pt>
                <c:pt idx="12116">
                  <c:v>393.85</c:v>
                </c:pt>
                <c:pt idx="12117">
                  <c:v>394.26</c:v>
                </c:pt>
                <c:pt idx="12118">
                  <c:v>394.26</c:v>
                </c:pt>
                <c:pt idx="12119">
                  <c:v>393.85</c:v>
                </c:pt>
                <c:pt idx="12120">
                  <c:v>393.85</c:v>
                </c:pt>
                <c:pt idx="12121">
                  <c:v>394.26</c:v>
                </c:pt>
                <c:pt idx="12122">
                  <c:v>394.26</c:v>
                </c:pt>
                <c:pt idx="12123">
                  <c:v>394.26</c:v>
                </c:pt>
                <c:pt idx="12124">
                  <c:v>393.85</c:v>
                </c:pt>
                <c:pt idx="12125">
                  <c:v>394.26</c:v>
                </c:pt>
                <c:pt idx="12126">
                  <c:v>394.26</c:v>
                </c:pt>
                <c:pt idx="12127">
                  <c:v>393.85</c:v>
                </c:pt>
                <c:pt idx="12128">
                  <c:v>393.85</c:v>
                </c:pt>
                <c:pt idx="12129">
                  <c:v>394.26</c:v>
                </c:pt>
                <c:pt idx="12130">
                  <c:v>394.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DB-4B5A-BCCB-64BA556F6C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6309104"/>
        <c:axId val="1386310768"/>
      </c:scatterChart>
      <c:valAx>
        <c:axId val="13863091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86310768"/>
        <c:crosses val="autoZero"/>
        <c:crossBetween val="midCat"/>
      </c:valAx>
      <c:valAx>
        <c:axId val="1386310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863091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76214</xdr:colOff>
      <xdr:row>21</xdr:row>
      <xdr:rowOff>47625</xdr:rowOff>
    </xdr:from>
    <xdr:to>
      <xdr:col>18</xdr:col>
      <xdr:colOff>300038</xdr:colOff>
      <xdr:row>47</xdr:row>
      <xdr:rowOff>61913</xdr:rowOff>
    </xdr:to>
    <xdr:graphicFrame macro="">
      <xdr:nvGraphicFramePr>
        <xdr:cNvPr id="3" name="Диаграм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371474</xdr:colOff>
      <xdr:row>70123</xdr:row>
      <xdr:rowOff>176213</xdr:rowOff>
    </xdr:from>
    <xdr:to>
      <xdr:col>18</xdr:col>
      <xdr:colOff>147637</xdr:colOff>
      <xdr:row>70150</xdr:row>
      <xdr:rowOff>54768</xdr:rowOff>
    </xdr:to>
    <xdr:graphicFrame macro="">
      <xdr:nvGraphicFramePr>
        <xdr:cNvPr id="4" name="Диаграмма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Лист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мир</dc:creator>
  <cp:lastModifiedBy>Амир</cp:lastModifiedBy>
  <dcterms:created xsi:type="dcterms:W3CDTF">2020-02-11T23:17:18Z</dcterms:created>
  <dcterms:modified xsi:type="dcterms:W3CDTF">2020-02-13T12:36:56Z</dcterms:modified>
</cp:coreProperties>
</file>